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2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3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4.xml" ContentType="application/vnd.openxmlformats-officedocument.drawing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drawings/drawing5.xml" ContentType="application/vnd.openxmlformats-officedocument.drawing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ofia\Desktop\IMCO\Archivos Índices\"/>
    </mc:Choice>
  </mc:AlternateContent>
  <bookViews>
    <workbookView xWindow="0" yWindow="0" windowWidth="20490" windowHeight="7755" firstSheet="4" activeTab="15"/>
  </bookViews>
  <sheets>
    <sheet name="01 (raw)" sheetId="27" r:id="rId1"/>
    <sheet name="02 (raw)" sheetId="28" r:id="rId2"/>
    <sheet name="03 (raw)" sheetId="29" r:id="rId3"/>
    <sheet name="04 (raw)" sheetId="30" r:id="rId4"/>
    <sheet name="05 (raw)" sheetId="31" r:id="rId5"/>
    <sheet name="06 (raw)" sheetId="36" r:id="rId6"/>
    <sheet name="07 (raw)" sheetId="60" r:id="rId7"/>
    <sheet name="08 (raw)" sheetId="59" r:id="rId8"/>
    <sheet name="01 (ind)" sheetId="12" r:id="rId9"/>
    <sheet name="02 (ind)" sheetId="13" r:id="rId10"/>
    <sheet name="03 (ind)" sheetId="14" r:id="rId11"/>
    <sheet name="04 (ind)" sheetId="32" r:id="rId12"/>
    <sheet name="05 (ind)" sheetId="33" r:id="rId13"/>
    <sheet name="06 (ind)" sheetId="37" r:id="rId14"/>
    <sheet name="07 (ind)" sheetId="61" r:id="rId15"/>
    <sheet name="08 (ind)" sheetId="65" r:id="rId16"/>
    <sheet name="Comp 01" sheetId="22" state="hidden" r:id="rId17"/>
    <sheet name="Comp 02" sheetId="23" state="hidden" r:id="rId18"/>
    <sheet name="Comp 03" sheetId="24" r:id="rId19"/>
    <sheet name="Comp 04" sheetId="34" state="hidden" r:id="rId20"/>
    <sheet name="Comp 05" sheetId="35" state="hidden" r:id="rId21"/>
    <sheet name="Comp 06" sheetId="38" r:id="rId22"/>
    <sheet name="Comp 07" sheetId="62" r:id="rId23"/>
    <sheet name="Comp 08" sheetId="66" r:id="rId24"/>
    <sheet name="Pesos 01" sheetId="41" state="hidden" r:id="rId25"/>
    <sheet name="Pesos 02" sheetId="42" state="hidden" r:id="rId26"/>
    <sheet name="Pesos 03" sheetId="43" state="hidden" r:id="rId27"/>
    <sheet name="Pesos 04" sheetId="44" state="hidden" r:id="rId28"/>
    <sheet name="Pesos 05" sheetId="45" state="hidden" r:id="rId29"/>
    <sheet name="Pesos 06" sheetId="46" r:id="rId30"/>
    <sheet name="Pesos 07" sheetId="63" r:id="rId31"/>
    <sheet name="Pesos 08" sheetId="67" r:id="rId32"/>
    <sheet name="Clasif 01" sheetId="52" r:id="rId33"/>
    <sheet name="Clasif 02" sheetId="53" r:id="rId34"/>
    <sheet name="Clasif 03" sheetId="54" r:id="rId35"/>
    <sheet name="Clasif 04" sheetId="55" r:id="rId36"/>
    <sheet name="Clasif 05" sheetId="51" r:id="rId37"/>
    <sheet name="Clasif 06" sheetId="50" r:id="rId38"/>
    <sheet name="Clasif 07" sheetId="64" r:id="rId39"/>
    <sheet name="Clasif 08" sheetId="68" r:id="rId40"/>
    <sheet name="Control" sheetId="39" r:id="rId41"/>
    <sheet name="cambios 06 08" sheetId="56" r:id="rId42"/>
    <sheet name="prueba cambios 2006" sheetId="58" r:id="rId43"/>
    <sheet name="Ficha" sheetId="73" r:id="rId44"/>
    <sheet name="Estados_cambios factores" sheetId="74" r:id="rId45"/>
    <sheet name="Estados_cambios variables" sheetId="72" r:id="rId46"/>
    <sheet name="REVISION Variables" sheetId="70" r:id="rId47"/>
  </sheets>
  <definedNames>
    <definedName name="_ECP1">'01 (raw)'!$CH:$CL</definedName>
    <definedName name="_xlnm._FilterDatabase" localSheetId="10" hidden="1">'03 (ind)'!$A$2:$DO$38</definedName>
    <definedName name="_xlnm._FilterDatabase" localSheetId="44" hidden="1">'Estados_cambios factores'!$A$2:$U$34</definedName>
    <definedName name="_xlnm._FilterDatabase" localSheetId="42" hidden="1">'prueba cambios 2006'!$AZ$37:$BC$70</definedName>
    <definedName name="_RL41">'03 (ind)'!$DB$41</definedName>
    <definedName name="AL">'02 (raw)'!$AJ:$AL</definedName>
    <definedName name="AQ">#REF!</definedName>
    <definedName name="BI0">'07 (ind)'!$40:$40</definedName>
    <definedName name="BKL">'02 (raw)'!$AJ:$AL</definedName>
    <definedName name="BO">'05 (raw)'!$AQ$1</definedName>
    <definedName name="BS">'05 (raw)'!$ET$7</definedName>
    <definedName name="CE0">'01 (ind)'!$B$40</definedName>
    <definedName name="CN">'03 (raw)'!$EP$7:$EP$38</definedName>
    <definedName name="CP">'01 (raw)'!$EM$1</definedName>
    <definedName name="DC">'05 (raw)'!#REF!</definedName>
    <definedName name="DM">'03 (ind)'!$I$15</definedName>
    <definedName name="DP">'02 (raw)'!$DJ:$DJ</definedName>
    <definedName name="EP">'06 (raw)'!$DZ$5</definedName>
    <definedName name="EW">'05 (raw)'!$L:$M</definedName>
    <definedName name="EZª">#REF!</definedName>
    <definedName name="G">'04 (raw)'!#REF!</definedName>
    <definedName name="_xlnm.Print_Area" localSheetId="34">'Clasif 03'!$A$37:$W$71</definedName>
    <definedName name="_xlnm.Print_Area" localSheetId="35">'Clasif 04'!$A$37:$W$71</definedName>
    <definedName name="_xlnm.Print_Area" localSheetId="36">'Clasif 05'!$A$37:$W$71</definedName>
    <definedName name="solver_adj" localSheetId="40" hidden="1">Control!$I$1,Control!$Y$1,Control!$AP$1,Control!$BA$1,Control!$BG$1,Control!$BW$1,Control!$CN$1,Control!$DB$1,Control!$DK$1,Control!#REF!</definedName>
    <definedName name="solver_cvg" localSheetId="40" hidden="1">0.0001</definedName>
    <definedName name="solver_drv" localSheetId="40" hidden="1">1</definedName>
    <definedName name="solver_est" localSheetId="40" hidden="1">2</definedName>
    <definedName name="solver_itr" localSheetId="40" hidden="1">100</definedName>
    <definedName name="solver_lhs1" localSheetId="40" hidden="1">Control!#REF!</definedName>
    <definedName name="solver_lhs10" localSheetId="40" hidden="1">Control!#REF!</definedName>
    <definedName name="solver_lhs11" localSheetId="40" hidden="1">Control!$A$1:$DQ$1</definedName>
    <definedName name="solver_lhs12" localSheetId="40" hidden="1">Control!$A$1:$DQ$1</definedName>
    <definedName name="solver_lhs2" localSheetId="40" hidden="1">Control!#REF!</definedName>
    <definedName name="solver_lhs3" localSheetId="40" hidden="1">Control!#REF!</definedName>
    <definedName name="solver_lhs4" localSheetId="40" hidden="1">Control!#REF!</definedName>
    <definedName name="solver_lhs5" localSheetId="40" hidden="1">Control!#REF!</definedName>
    <definedName name="solver_lhs6" localSheetId="40" hidden="1">Control!#REF!</definedName>
    <definedName name="solver_lhs7" localSheetId="40" hidden="1">Control!#REF!</definedName>
    <definedName name="solver_lhs8" localSheetId="40" hidden="1">Control!#REF!</definedName>
    <definedName name="solver_lhs9" localSheetId="40" hidden="1">Control!#REF!</definedName>
    <definedName name="solver_lin" localSheetId="40" hidden="1">2</definedName>
    <definedName name="solver_neg" localSheetId="40" hidden="1">2</definedName>
    <definedName name="solver_num" localSheetId="40" hidden="1">0</definedName>
    <definedName name="solver_nwt" localSheetId="40" hidden="1">2</definedName>
    <definedName name="solver_opt" localSheetId="40" hidden="1">Control!#REF!</definedName>
    <definedName name="solver_pre" localSheetId="40" hidden="1">0.0001</definedName>
    <definedName name="solver_rel1" localSheetId="40" hidden="1">3</definedName>
    <definedName name="solver_rel10" localSheetId="40" hidden="1">3</definedName>
    <definedName name="solver_rel11" localSheetId="40" hidden="1">3</definedName>
    <definedName name="solver_rel12" localSheetId="40" hidden="1">3</definedName>
    <definedName name="solver_rel2" localSheetId="40" hidden="1">3</definedName>
    <definedName name="solver_rel3" localSheetId="40" hidden="1">3</definedName>
    <definedName name="solver_rel4" localSheetId="40" hidden="1">3</definedName>
    <definedName name="solver_rel5" localSheetId="40" hidden="1">3</definedName>
    <definedName name="solver_rel6" localSheetId="40" hidden="1">3</definedName>
    <definedName name="solver_rel7" localSheetId="40" hidden="1">3</definedName>
    <definedName name="solver_rel8" localSheetId="40" hidden="1">3</definedName>
    <definedName name="solver_rel9" localSheetId="40" hidden="1">3</definedName>
    <definedName name="solver_rhs1" localSheetId="40" hidden="1">0</definedName>
    <definedName name="solver_rhs10" localSheetId="40" hidden="1">0</definedName>
    <definedName name="solver_rhs11" localSheetId="40" hidden="1">-1</definedName>
    <definedName name="solver_rhs12" localSheetId="40" hidden="1">-1</definedName>
    <definedName name="solver_rhs2" localSheetId="40" hidden="1">0</definedName>
    <definedName name="solver_rhs3" localSheetId="40" hidden="1">0</definedName>
    <definedName name="solver_rhs4" localSheetId="40" hidden="1">0</definedName>
    <definedName name="solver_rhs5" localSheetId="40" hidden="1">0</definedName>
    <definedName name="solver_rhs6" localSheetId="40" hidden="1">0</definedName>
    <definedName name="solver_rhs7" localSheetId="40" hidden="1">0</definedName>
    <definedName name="solver_rhs8" localSheetId="40" hidden="1">0</definedName>
    <definedName name="solver_rhs9" localSheetId="40" hidden="1">0</definedName>
    <definedName name="solver_scl" localSheetId="40" hidden="1">2</definedName>
    <definedName name="solver_sho" localSheetId="40" hidden="1">2</definedName>
    <definedName name="solver_tim" localSheetId="40" hidden="1">100</definedName>
    <definedName name="solver_tol" localSheetId="40" hidden="1">0.05</definedName>
    <definedName name="solver_typ" localSheetId="40" hidden="1">1</definedName>
    <definedName name="solver_val" localSheetId="40" hidden="1">0</definedName>
  </definedNames>
  <calcPr calcId="152511" concurrentCalc="0"/>
</workbook>
</file>

<file path=xl/calcChain.xml><?xml version="1.0" encoding="utf-8"?>
<calcChain xmlns="http://schemas.openxmlformats.org/spreadsheetml/2006/main">
  <c r="DR7" i="65" l="1"/>
  <c r="DO7" i="65"/>
  <c r="DO38" i="65"/>
  <c r="DO8" i="65"/>
  <c r="DO9" i="65"/>
  <c r="DO10" i="65"/>
  <c r="DO11" i="65"/>
  <c r="DO12" i="65"/>
  <c r="DO13" i="65"/>
  <c r="DO14" i="65"/>
  <c r="DO15" i="65"/>
  <c r="DO16" i="65"/>
  <c r="DO17" i="65"/>
  <c r="DO18" i="65"/>
  <c r="DO19" i="65"/>
  <c r="DO20" i="65"/>
  <c r="DO21" i="65"/>
  <c r="DO22" i="65"/>
  <c r="DO23" i="65"/>
  <c r="DO24" i="65"/>
  <c r="DO25" i="65"/>
  <c r="DO26" i="65"/>
  <c r="DO27" i="65"/>
  <c r="DO28" i="65"/>
  <c r="DO29" i="65"/>
  <c r="DO30" i="65"/>
  <c r="DO31" i="65"/>
  <c r="DO32" i="65"/>
  <c r="DO33" i="65"/>
  <c r="DO34" i="65"/>
  <c r="DO35" i="65"/>
  <c r="DO36" i="65"/>
  <c r="DO37" i="65"/>
  <c r="DO39" i="66"/>
  <c r="DP38" i="65"/>
  <c r="DP7" i="65"/>
  <c r="DP8" i="65"/>
  <c r="DP9" i="65"/>
  <c r="DP10" i="65"/>
  <c r="DP11" i="65"/>
  <c r="DP12" i="65"/>
  <c r="DP13" i="65"/>
  <c r="DP14" i="65"/>
  <c r="DP15" i="65"/>
  <c r="DP16" i="65"/>
  <c r="DP17" i="65"/>
  <c r="DP18" i="65"/>
  <c r="DP19" i="65"/>
  <c r="DP20" i="65"/>
  <c r="DP21" i="65"/>
  <c r="DP22" i="65"/>
  <c r="DP23" i="65"/>
  <c r="DP24" i="65"/>
  <c r="DP25" i="65"/>
  <c r="DP26" i="65"/>
  <c r="DP27" i="65"/>
  <c r="DP28" i="65"/>
  <c r="DP29" i="65"/>
  <c r="DP30" i="65"/>
  <c r="DP31" i="65"/>
  <c r="DP32" i="65"/>
  <c r="DP33" i="65"/>
  <c r="DP34" i="65"/>
  <c r="DP35" i="65"/>
  <c r="DP36" i="65"/>
  <c r="DP37" i="65"/>
  <c r="DP39" i="66"/>
  <c r="DP1" i="67"/>
  <c r="DP35" i="67"/>
  <c r="DO1" i="67"/>
  <c r="DO35" i="67"/>
  <c r="S38" i="70"/>
  <c r="R38" i="70"/>
  <c r="Q38" i="70"/>
  <c r="P38" i="70"/>
  <c r="N38" i="70"/>
  <c r="M38" i="70"/>
  <c r="L38" i="70"/>
  <c r="X38" i="65"/>
  <c r="I38" i="70"/>
  <c r="X38" i="61"/>
  <c r="H38" i="70"/>
  <c r="X38" i="37"/>
  <c r="G38" i="70"/>
  <c r="X38" i="33"/>
  <c r="F38" i="70"/>
  <c r="X38" i="32"/>
  <c r="E38" i="70"/>
  <c r="X38" i="14"/>
  <c r="D38" i="70"/>
  <c r="X38" i="13"/>
  <c r="C38" i="70"/>
  <c r="X38" i="12"/>
  <c r="B38" i="70"/>
  <c r="S37" i="70"/>
  <c r="R37" i="70"/>
  <c r="Q37" i="70"/>
  <c r="P37" i="70"/>
  <c r="N37" i="70"/>
  <c r="M37" i="70"/>
  <c r="L37" i="70"/>
  <c r="X37" i="65"/>
  <c r="I37" i="70"/>
  <c r="X37" i="61"/>
  <c r="H37" i="70"/>
  <c r="X37" i="37"/>
  <c r="G37" i="70"/>
  <c r="X37" i="33"/>
  <c r="F37" i="70"/>
  <c r="X37" i="32"/>
  <c r="E37" i="70"/>
  <c r="X37" i="14"/>
  <c r="D37" i="70"/>
  <c r="X37" i="13"/>
  <c r="C37" i="70"/>
  <c r="X37" i="12"/>
  <c r="B37" i="70"/>
  <c r="S36" i="70"/>
  <c r="R36" i="70"/>
  <c r="Q36" i="70"/>
  <c r="P36" i="70"/>
  <c r="N36" i="70"/>
  <c r="M36" i="70"/>
  <c r="L36" i="70"/>
  <c r="X36" i="65"/>
  <c r="I36" i="70"/>
  <c r="X36" i="61"/>
  <c r="H36" i="70"/>
  <c r="X36" i="37"/>
  <c r="G36" i="70"/>
  <c r="X36" i="33"/>
  <c r="F36" i="70"/>
  <c r="X36" i="32"/>
  <c r="E36" i="70"/>
  <c r="X36" i="14"/>
  <c r="D36" i="70"/>
  <c r="X36" i="13"/>
  <c r="C36" i="70"/>
  <c r="X36" i="12"/>
  <c r="B36" i="70"/>
  <c r="S35" i="70"/>
  <c r="R35" i="70"/>
  <c r="Q35" i="70"/>
  <c r="P35" i="70"/>
  <c r="N35" i="70"/>
  <c r="M35" i="70"/>
  <c r="L35" i="70"/>
  <c r="X35" i="65"/>
  <c r="I35" i="70"/>
  <c r="X35" i="61"/>
  <c r="H35" i="70"/>
  <c r="X35" i="37"/>
  <c r="G35" i="70"/>
  <c r="X35" i="33"/>
  <c r="F35" i="70"/>
  <c r="X35" i="32"/>
  <c r="E35" i="70"/>
  <c r="X35" i="14"/>
  <c r="D35" i="70"/>
  <c r="X35" i="13"/>
  <c r="C35" i="70"/>
  <c r="X35" i="12"/>
  <c r="B35" i="70"/>
  <c r="S34" i="70"/>
  <c r="R34" i="70"/>
  <c r="Q34" i="70"/>
  <c r="P34" i="70"/>
  <c r="N34" i="70"/>
  <c r="M34" i="70"/>
  <c r="L34" i="70"/>
  <c r="X34" i="65"/>
  <c r="I34" i="70"/>
  <c r="X34" i="61"/>
  <c r="H34" i="70"/>
  <c r="X34" i="37"/>
  <c r="G34" i="70"/>
  <c r="X34" i="33"/>
  <c r="F34" i="70"/>
  <c r="X34" i="32"/>
  <c r="E34" i="70"/>
  <c r="X34" i="14"/>
  <c r="D34" i="70"/>
  <c r="X34" i="13"/>
  <c r="C34" i="70"/>
  <c r="X34" i="12"/>
  <c r="B34" i="70"/>
  <c r="S33" i="70"/>
  <c r="R33" i="70"/>
  <c r="Q33" i="70"/>
  <c r="P33" i="70"/>
  <c r="N33" i="70"/>
  <c r="M33" i="70"/>
  <c r="L33" i="70"/>
  <c r="X33" i="65"/>
  <c r="I33" i="70"/>
  <c r="X33" i="61"/>
  <c r="H33" i="70"/>
  <c r="X33" i="37"/>
  <c r="G33" i="70"/>
  <c r="X33" i="33"/>
  <c r="F33" i="70"/>
  <c r="X33" i="32"/>
  <c r="E33" i="70"/>
  <c r="X33" i="14"/>
  <c r="D33" i="70"/>
  <c r="X33" i="13"/>
  <c r="C33" i="70"/>
  <c r="X33" i="12"/>
  <c r="B33" i="70"/>
  <c r="S32" i="70"/>
  <c r="R32" i="70"/>
  <c r="Q32" i="70"/>
  <c r="P32" i="70"/>
  <c r="N32" i="70"/>
  <c r="M32" i="70"/>
  <c r="L32" i="70"/>
  <c r="X32" i="65"/>
  <c r="I32" i="70"/>
  <c r="X32" i="61"/>
  <c r="H32" i="70"/>
  <c r="X32" i="37"/>
  <c r="G32" i="70"/>
  <c r="X32" i="33"/>
  <c r="F32" i="70"/>
  <c r="X32" i="32"/>
  <c r="E32" i="70"/>
  <c r="X32" i="14"/>
  <c r="D32" i="70"/>
  <c r="X32" i="13"/>
  <c r="C32" i="70"/>
  <c r="X32" i="12"/>
  <c r="B32" i="70"/>
  <c r="S31" i="70"/>
  <c r="R31" i="70"/>
  <c r="Q31" i="70"/>
  <c r="P31" i="70"/>
  <c r="N31" i="70"/>
  <c r="M31" i="70"/>
  <c r="L31" i="70"/>
  <c r="X31" i="65"/>
  <c r="I31" i="70"/>
  <c r="X31" i="61"/>
  <c r="H31" i="70"/>
  <c r="X31" i="37"/>
  <c r="G31" i="70"/>
  <c r="X31" i="33"/>
  <c r="F31" i="70"/>
  <c r="X31" i="32"/>
  <c r="E31" i="70"/>
  <c r="X31" i="14"/>
  <c r="D31" i="70"/>
  <c r="X31" i="13"/>
  <c r="C31" i="70"/>
  <c r="X31" i="12"/>
  <c r="B31" i="70"/>
  <c r="S30" i="70"/>
  <c r="R30" i="70"/>
  <c r="Q30" i="70"/>
  <c r="P30" i="70"/>
  <c r="N30" i="70"/>
  <c r="M30" i="70"/>
  <c r="L30" i="70"/>
  <c r="X30" i="65"/>
  <c r="I30" i="70"/>
  <c r="X30" i="61"/>
  <c r="H30" i="70"/>
  <c r="X30" i="37"/>
  <c r="G30" i="70"/>
  <c r="X30" i="33"/>
  <c r="F30" i="70"/>
  <c r="X30" i="32"/>
  <c r="E30" i="70"/>
  <c r="X30" i="14"/>
  <c r="D30" i="70"/>
  <c r="X30" i="13"/>
  <c r="C30" i="70"/>
  <c r="X30" i="12"/>
  <c r="B30" i="70"/>
  <c r="S29" i="70"/>
  <c r="R29" i="70"/>
  <c r="Q29" i="70"/>
  <c r="P29" i="70"/>
  <c r="N29" i="70"/>
  <c r="M29" i="70"/>
  <c r="L29" i="70"/>
  <c r="X29" i="65"/>
  <c r="I29" i="70"/>
  <c r="X29" i="61"/>
  <c r="H29" i="70"/>
  <c r="X29" i="37"/>
  <c r="G29" i="70"/>
  <c r="X29" i="33"/>
  <c r="F29" i="70"/>
  <c r="X29" i="32"/>
  <c r="E29" i="70"/>
  <c r="X29" i="14"/>
  <c r="D29" i="70"/>
  <c r="X29" i="13"/>
  <c r="C29" i="70"/>
  <c r="X29" i="12"/>
  <c r="B29" i="70"/>
  <c r="S28" i="70"/>
  <c r="R28" i="70"/>
  <c r="Q28" i="70"/>
  <c r="P28" i="70"/>
  <c r="N28" i="70"/>
  <c r="M28" i="70"/>
  <c r="L28" i="70"/>
  <c r="X28" i="65"/>
  <c r="I28" i="70"/>
  <c r="X28" i="61"/>
  <c r="H28" i="70"/>
  <c r="X28" i="37"/>
  <c r="G28" i="70"/>
  <c r="X28" i="33"/>
  <c r="F28" i="70"/>
  <c r="X28" i="32"/>
  <c r="E28" i="70"/>
  <c r="X28" i="14"/>
  <c r="D28" i="70"/>
  <c r="X28" i="13"/>
  <c r="C28" i="70"/>
  <c r="X28" i="12"/>
  <c r="B28" i="70"/>
  <c r="S27" i="70"/>
  <c r="R27" i="70"/>
  <c r="Q27" i="70"/>
  <c r="P27" i="70"/>
  <c r="N27" i="70"/>
  <c r="M27" i="70"/>
  <c r="L27" i="70"/>
  <c r="X27" i="65"/>
  <c r="I27" i="70"/>
  <c r="X27" i="61"/>
  <c r="H27" i="70"/>
  <c r="X27" i="37"/>
  <c r="G27" i="70"/>
  <c r="X27" i="33"/>
  <c r="F27" i="70"/>
  <c r="X27" i="32"/>
  <c r="E27" i="70"/>
  <c r="X27" i="14"/>
  <c r="D27" i="70"/>
  <c r="X27" i="13"/>
  <c r="C27" i="70"/>
  <c r="X27" i="12"/>
  <c r="B27" i="70"/>
  <c r="S26" i="70"/>
  <c r="R26" i="70"/>
  <c r="Q26" i="70"/>
  <c r="P26" i="70"/>
  <c r="N26" i="70"/>
  <c r="M26" i="70"/>
  <c r="L26" i="70"/>
  <c r="X26" i="65"/>
  <c r="I26" i="70"/>
  <c r="X26" i="61"/>
  <c r="H26" i="70"/>
  <c r="X26" i="37"/>
  <c r="G26" i="70"/>
  <c r="X26" i="33"/>
  <c r="F26" i="70"/>
  <c r="X26" i="32"/>
  <c r="E26" i="70"/>
  <c r="X26" i="14"/>
  <c r="D26" i="70"/>
  <c r="X26" i="13"/>
  <c r="C26" i="70"/>
  <c r="X26" i="12"/>
  <c r="B26" i="70"/>
  <c r="S25" i="70"/>
  <c r="R25" i="70"/>
  <c r="Q25" i="70"/>
  <c r="P25" i="70"/>
  <c r="N25" i="70"/>
  <c r="M25" i="70"/>
  <c r="L25" i="70"/>
  <c r="X25" i="65"/>
  <c r="I25" i="70"/>
  <c r="X25" i="61"/>
  <c r="H25" i="70"/>
  <c r="X25" i="37"/>
  <c r="G25" i="70"/>
  <c r="X25" i="33"/>
  <c r="F25" i="70"/>
  <c r="X25" i="32"/>
  <c r="E25" i="70"/>
  <c r="X25" i="14"/>
  <c r="D25" i="70"/>
  <c r="X25" i="13"/>
  <c r="C25" i="70"/>
  <c r="X25" i="12"/>
  <c r="B25" i="70"/>
  <c r="S24" i="70"/>
  <c r="R24" i="70"/>
  <c r="Q24" i="70"/>
  <c r="P24" i="70"/>
  <c r="N24" i="70"/>
  <c r="M24" i="70"/>
  <c r="L24" i="70"/>
  <c r="X24" i="65"/>
  <c r="I24" i="70"/>
  <c r="X24" i="61"/>
  <c r="H24" i="70"/>
  <c r="X24" i="37"/>
  <c r="G24" i="70"/>
  <c r="X24" i="33"/>
  <c r="F24" i="70"/>
  <c r="X24" i="32"/>
  <c r="E24" i="70"/>
  <c r="X24" i="14"/>
  <c r="D24" i="70"/>
  <c r="X24" i="13"/>
  <c r="C24" i="70"/>
  <c r="X24" i="12"/>
  <c r="B24" i="70"/>
  <c r="S23" i="70"/>
  <c r="R23" i="70"/>
  <c r="Q23" i="70"/>
  <c r="P23" i="70"/>
  <c r="N23" i="70"/>
  <c r="M23" i="70"/>
  <c r="L23" i="70"/>
  <c r="X23" i="65"/>
  <c r="I23" i="70"/>
  <c r="X23" i="61"/>
  <c r="H23" i="70"/>
  <c r="X23" i="37"/>
  <c r="G23" i="70"/>
  <c r="X23" i="33"/>
  <c r="F23" i="70"/>
  <c r="X23" i="32"/>
  <c r="E23" i="70"/>
  <c r="X23" i="14"/>
  <c r="D23" i="70"/>
  <c r="X23" i="13"/>
  <c r="C23" i="70"/>
  <c r="X23" i="12"/>
  <c r="B23" i="70"/>
  <c r="S22" i="70"/>
  <c r="R22" i="70"/>
  <c r="Q22" i="70"/>
  <c r="P22" i="70"/>
  <c r="N22" i="70"/>
  <c r="M22" i="70"/>
  <c r="L22" i="70"/>
  <c r="X22" i="65"/>
  <c r="I22" i="70"/>
  <c r="X22" i="61"/>
  <c r="H22" i="70"/>
  <c r="X22" i="37"/>
  <c r="G22" i="70"/>
  <c r="X22" i="33"/>
  <c r="F22" i="70"/>
  <c r="X22" i="32"/>
  <c r="E22" i="70"/>
  <c r="X22" i="14"/>
  <c r="D22" i="70"/>
  <c r="X22" i="13"/>
  <c r="C22" i="70"/>
  <c r="X22" i="12"/>
  <c r="B22" i="70"/>
  <c r="S21" i="70"/>
  <c r="R21" i="70"/>
  <c r="Q21" i="70"/>
  <c r="P21" i="70"/>
  <c r="N21" i="70"/>
  <c r="M21" i="70"/>
  <c r="L21" i="70"/>
  <c r="X21" i="65"/>
  <c r="I21" i="70"/>
  <c r="X21" i="61"/>
  <c r="H21" i="70"/>
  <c r="X21" i="37"/>
  <c r="G21" i="70"/>
  <c r="X21" i="33"/>
  <c r="F21" i="70"/>
  <c r="X21" i="32"/>
  <c r="E21" i="70"/>
  <c r="X21" i="14"/>
  <c r="D21" i="70"/>
  <c r="X21" i="13"/>
  <c r="C21" i="70"/>
  <c r="X21" i="12"/>
  <c r="B21" i="70"/>
  <c r="S20" i="70"/>
  <c r="R20" i="70"/>
  <c r="Q20" i="70"/>
  <c r="P20" i="70"/>
  <c r="N20" i="70"/>
  <c r="M20" i="70"/>
  <c r="L20" i="70"/>
  <c r="X20" i="65"/>
  <c r="I20" i="70"/>
  <c r="X20" i="61"/>
  <c r="H20" i="70"/>
  <c r="X20" i="37"/>
  <c r="G20" i="70"/>
  <c r="X20" i="33"/>
  <c r="F20" i="70"/>
  <c r="X20" i="32"/>
  <c r="E20" i="70"/>
  <c r="X20" i="14"/>
  <c r="D20" i="70"/>
  <c r="X20" i="13"/>
  <c r="C20" i="70"/>
  <c r="X20" i="12"/>
  <c r="B20" i="70"/>
  <c r="S19" i="70"/>
  <c r="R19" i="70"/>
  <c r="Q19" i="70"/>
  <c r="P19" i="70"/>
  <c r="N19" i="70"/>
  <c r="M19" i="70"/>
  <c r="L19" i="70"/>
  <c r="X19" i="65"/>
  <c r="I19" i="70"/>
  <c r="X19" i="61"/>
  <c r="H19" i="70"/>
  <c r="X19" i="37"/>
  <c r="G19" i="70"/>
  <c r="X19" i="33"/>
  <c r="F19" i="70"/>
  <c r="X19" i="32"/>
  <c r="E19" i="70"/>
  <c r="X19" i="14"/>
  <c r="D19" i="70"/>
  <c r="X19" i="13"/>
  <c r="C19" i="70"/>
  <c r="X19" i="12"/>
  <c r="B19" i="70"/>
  <c r="S18" i="70"/>
  <c r="R18" i="70"/>
  <c r="Q18" i="70"/>
  <c r="P18" i="70"/>
  <c r="N18" i="70"/>
  <c r="M18" i="70"/>
  <c r="L18" i="70"/>
  <c r="X18" i="65"/>
  <c r="I18" i="70"/>
  <c r="X18" i="61"/>
  <c r="H18" i="70"/>
  <c r="X18" i="37"/>
  <c r="G18" i="70"/>
  <c r="X18" i="33"/>
  <c r="F18" i="70"/>
  <c r="X18" i="32"/>
  <c r="E18" i="70"/>
  <c r="X18" i="14"/>
  <c r="D18" i="70"/>
  <c r="X18" i="13"/>
  <c r="C18" i="70"/>
  <c r="X18" i="12"/>
  <c r="B18" i="70"/>
  <c r="S17" i="70"/>
  <c r="R17" i="70"/>
  <c r="Q17" i="70"/>
  <c r="P17" i="70"/>
  <c r="N17" i="70"/>
  <c r="M17" i="70"/>
  <c r="L17" i="70"/>
  <c r="X17" i="65"/>
  <c r="I17" i="70"/>
  <c r="X17" i="61"/>
  <c r="H17" i="70"/>
  <c r="X17" i="37"/>
  <c r="G17" i="70"/>
  <c r="X17" i="33"/>
  <c r="F17" i="70"/>
  <c r="X17" i="32"/>
  <c r="E17" i="70"/>
  <c r="X17" i="14"/>
  <c r="D17" i="70"/>
  <c r="X17" i="13"/>
  <c r="C17" i="70"/>
  <c r="X17" i="12"/>
  <c r="B17" i="70"/>
  <c r="S16" i="70"/>
  <c r="R16" i="70"/>
  <c r="Q16" i="70"/>
  <c r="P16" i="70"/>
  <c r="N16" i="70"/>
  <c r="M16" i="70"/>
  <c r="L16" i="70"/>
  <c r="X16" i="65"/>
  <c r="I16" i="70"/>
  <c r="X16" i="61"/>
  <c r="H16" i="70"/>
  <c r="X16" i="37"/>
  <c r="G16" i="70"/>
  <c r="X16" i="33"/>
  <c r="F16" i="70"/>
  <c r="X16" i="32"/>
  <c r="E16" i="70"/>
  <c r="X16" i="14"/>
  <c r="D16" i="70"/>
  <c r="X16" i="13"/>
  <c r="C16" i="70"/>
  <c r="X16" i="12"/>
  <c r="B16" i="70"/>
  <c r="S15" i="70"/>
  <c r="R15" i="70"/>
  <c r="Q15" i="70"/>
  <c r="P15" i="70"/>
  <c r="N15" i="70"/>
  <c r="M15" i="70"/>
  <c r="L15" i="70"/>
  <c r="X15" i="65"/>
  <c r="I15" i="70"/>
  <c r="X15" i="61"/>
  <c r="H15" i="70"/>
  <c r="X15" i="37"/>
  <c r="G15" i="70"/>
  <c r="X15" i="33"/>
  <c r="F15" i="70"/>
  <c r="X15" i="32"/>
  <c r="E15" i="70"/>
  <c r="X15" i="14"/>
  <c r="D15" i="70"/>
  <c r="X15" i="13"/>
  <c r="C15" i="70"/>
  <c r="X15" i="12"/>
  <c r="B15" i="70"/>
  <c r="S14" i="70"/>
  <c r="R14" i="70"/>
  <c r="Q14" i="70"/>
  <c r="P14" i="70"/>
  <c r="N14" i="70"/>
  <c r="M14" i="70"/>
  <c r="L14" i="70"/>
  <c r="X14" i="65"/>
  <c r="I14" i="70"/>
  <c r="X14" i="61"/>
  <c r="H14" i="70"/>
  <c r="X14" i="37"/>
  <c r="G14" i="70"/>
  <c r="X14" i="33"/>
  <c r="F14" i="70"/>
  <c r="X14" i="32"/>
  <c r="E14" i="70"/>
  <c r="X14" i="14"/>
  <c r="D14" i="70"/>
  <c r="X14" i="13"/>
  <c r="C14" i="70"/>
  <c r="X14" i="12"/>
  <c r="B14" i="70"/>
  <c r="S13" i="70"/>
  <c r="R13" i="70"/>
  <c r="Q13" i="70"/>
  <c r="P13" i="70"/>
  <c r="N13" i="70"/>
  <c r="M13" i="70"/>
  <c r="L13" i="70"/>
  <c r="X13" i="65"/>
  <c r="I13" i="70"/>
  <c r="X13" i="61"/>
  <c r="H13" i="70"/>
  <c r="X13" i="37"/>
  <c r="G13" i="70"/>
  <c r="X13" i="33"/>
  <c r="F13" i="70"/>
  <c r="X13" i="32"/>
  <c r="E13" i="70"/>
  <c r="X13" i="14"/>
  <c r="D13" i="70"/>
  <c r="X13" i="13"/>
  <c r="C13" i="70"/>
  <c r="X13" i="12"/>
  <c r="B13" i="70"/>
  <c r="S12" i="70"/>
  <c r="R12" i="70"/>
  <c r="Q12" i="70"/>
  <c r="P12" i="70"/>
  <c r="N12" i="70"/>
  <c r="M12" i="70"/>
  <c r="L12" i="70"/>
  <c r="X12" i="65"/>
  <c r="I12" i="70"/>
  <c r="X12" i="61"/>
  <c r="H12" i="70"/>
  <c r="X12" i="37"/>
  <c r="G12" i="70"/>
  <c r="X12" i="33"/>
  <c r="F12" i="70"/>
  <c r="X12" i="32"/>
  <c r="E12" i="70"/>
  <c r="X12" i="14"/>
  <c r="D12" i="70"/>
  <c r="X12" i="13"/>
  <c r="C12" i="70"/>
  <c r="X12" i="12"/>
  <c r="B12" i="70"/>
  <c r="S11" i="70"/>
  <c r="R11" i="70"/>
  <c r="Q11" i="70"/>
  <c r="P11" i="70"/>
  <c r="N11" i="70"/>
  <c r="M11" i="70"/>
  <c r="L11" i="70"/>
  <c r="X11" i="65"/>
  <c r="I11" i="70"/>
  <c r="X11" i="61"/>
  <c r="H11" i="70"/>
  <c r="X11" i="37"/>
  <c r="G11" i="70"/>
  <c r="X11" i="33"/>
  <c r="F11" i="70"/>
  <c r="X11" i="32"/>
  <c r="E11" i="70"/>
  <c r="X11" i="14"/>
  <c r="D11" i="70"/>
  <c r="X11" i="13"/>
  <c r="C11" i="70"/>
  <c r="X11" i="12"/>
  <c r="B11" i="70"/>
  <c r="S10" i="70"/>
  <c r="R10" i="70"/>
  <c r="Q10" i="70"/>
  <c r="P10" i="70"/>
  <c r="N10" i="70"/>
  <c r="M10" i="70"/>
  <c r="L10" i="70"/>
  <c r="X10" i="65"/>
  <c r="I10" i="70"/>
  <c r="X10" i="61"/>
  <c r="H10" i="70"/>
  <c r="X10" i="37"/>
  <c r="G10" i="70"/>
  <c r="X10" i="33"/>
  <c r="F10" i="70"/>
  <c r="X10" i="32"/>
  <c r="E10" i="70"/>
  <c r="X10" i="14"/>
  <c r="D10" i="70"/>
  <c r="X10" i="13"/>
  <c r="C10" i="70"/>
  <c r="X10" i="12"/>
  <c r="B10" i="70"/>
  <c r="S9" i="70"/>
  <c r="R9" i="70"/>
  <c r="Q9" i="70"/>
  <c r="P9" i="70"/>
  <c r="N9" i="70"/>
  <c r="M9" i="70"/>
  <c r="L9" i="70"/>
  <c r="X9" i="65"/>
  <c r="I9" i="70"/>
  <c r="X9" i="61"/>
  <c r="H9" i="70"/>
  <c r="X9" i="37"/>
  <c r="G9" i="70"/>
  <c r="X9" i="33"/>
  <c r="F9" i="70"/>
  <c r="X9" i="32"/>
  <c r="E9" i="70"/>
  <c r="X9" i="14"/>
  <c r="D9" i="70"/>
  <c r="X9" i="13"/>
  <c r="C9" i="70"/>
  <c r="X9" i="12"/>
  <c r="B9" i="70"/>
  <c r="S8" i="70"/>
  <c r="R8" i="70"/>
  <c r="Q8" i="70"/>
  <c r="P8" i="70"/>
  <c r="N8" i="70"/>
  <c r="M8" i="70"/>
  <c r="L8" i="70"/>
  <c r="X8" i="65"/>
  <c r="I8" i="70"/>
  <c r="X8" i="61"/>
  <c r="H8" i="70"/>
  <c r="X8" i="37"/>
  <c r="G8" i="70"/>
  <c r="X8" i="33"/>
  <c r="F8" i="70"/>
  <c r="X8" i="32"/>
  <c r="E8" i="70"/>
  <c r="X8" i="14"/>
  <c r="D8" i="70"/>
  <c r="X8" i="13"/>
  <c r="C8" i="70"/>
  <c r="X8" i="12"/>
  <c r="B8" i="70"/>
  <c r="S7" i="70"/>
  <c r="R7" i="70"/>
  <c r="Q7" i="70"/>
  <c r="P7" i="70"/>
  <c r="N7" i="70"/>
  <c r="M7" i="70"/>
  <c r="L7" i="70"/>
  <c r="X7" i="65"/>
  <c r="I7" i="70"/>
  <c r="X7" i="61"/>
  <c r="H7" i="70"/>
  <c r="X7" i="37"/>
  <c r="G7" i="70"/>
  <c r="X7" i="33"/>
  <c r="F7" i="70"/>
  <c r="X7" i="32"/>
  <c r="E7" i="70"/>
  <c r="X7" i="14"/>
  <c r="D7" i="70"/>
  <c r="X7" i="13"/>
  <c r="C7" i="70"/>
  <c r="X7" i="12"/>
  <c r="B7" i="70"/>
  <c r="I5" i="70"/>
  <c r="X5" i="61"/>
  <c r="H5" i="70"/>
  <c r="X5" i="37"/>
  <c r="G5" i="70"/>
  <c r="X5" i="33"/>
  <c r="F5" i="70"/>
  <c r="X5" i="32"/>
  <c r="E5" i="70"/>
  <c r="X5" i="14"/>
  <c r="D5" i="70"/>
  <c r="X5" i="13"/>
  <c r="C5" i="70"/>
  <c r="X5" i="12"/>
  <c r="B5" i="70"/>
  <c r="I4" i="70"/>
  <c r="X4" i="61"/>
  <c r="H4" i="70"/>
  <c r="X4" i="37"/>
  <c r="G4" i="70"/>
  <c r="X4" i="33"/>
  <c r="F4" i="70"/>
  <c r="X4" i="32"/>
  <c r="E4" i="70"/>
  <c r="X4" i="14"/>
  <c r="D4" i="70"/>
  <c r="X4" i="13"/>
  <c r="C4" i="70"/>
  <c r="X4" i="12"/>
  <c r="B4" i="70"/>
  <c r="I3" i="70"/>
  <c r="H3" i="70"/>
  <c r="G3" i="70"/>
  <c r="F3" i="70"/>
  <c r="E3" i="70"/>
  <c r="D3" i="70"/>
  <c r="C3" i="70"/>
  <c r="B3" i="70"/>
  <c r="I2" i="70"/>
  <c r="X2" i="61"/>
  <c r="H2" i="70"/>
  <c r="X2" i="37"/>
  <c r="G2" i="70"/>
  <c r="X2" i="33"/>
  <c r="F2" i="70"/>
  <c r="X2" i="32"/>
  <c r="E2" i="70"/>
  <c r="X2" i="14"/>
  <c r="D2" i="70"/>
  <c r="X2" i="13"/>
  <c r="C2" i="70"/>
  <c r="X2" i="12"/>
  <c r="B2" i="70"/>
  <c r="DQ30" i="65"/>
  <c r="DS12" i="72"/>
  <c r="DQ7" i="65"/>
  <c r="DQ8" i="65"/>
  <c r="DQ9" i="65"/>
  <c r="DQ10" i="65"/>
  <c r="DQ11" i="65"/>
  <c r="DQ12" i="65"/>
  <c r="DQ13" i="65"/>
  <c r="DQ14" i="65"/>
  <c r="DQ15" i="65"/>
  <c r="DQ16" i="65"/>
  <c r="DQ17" i="65"/>
  <c r="DQ18" i="65"/>
  <c r="DQ19" i="65"/>
  <c r="DQ20" i="65"/>
  <c r="DQ21" i="65"/>
  <c r="DQ22" i="65"/>
  <c r="DQ23" i="65"/>
  <c r="DQ24" i="65"/>
  <c r="DQ25" i="65"/>
  <c r="DQ26" i="65"/>
  <c r="DQ27" i="65"/>
  <c r="DQ28" i="65"/>
  <c r="DQ29" i="65"/>
  <c r="DQ31" i="65"/>
  <c r="DQ32" i="65"/>
  <c r="DQ33" i="65"/>
  <c r="DQ34" i="65"/>
  <c r="DQ35" i="65"/>
  <c r="DQ36" i="65"/>
  <c r="DQ37" i="65"/>
  <c r="DQ38" i="65"/>
  <c r="DQ40" i="65"/>
  <c r="DS20" i="72"/>
  <c r="DS28" i="72"/>
  <c r="DR12" i="72"/>
  <c r="DP40" i="65"/>
  <c r="DR20" i="72"/>
  <c r="DR28" i="72"/>
  <c r="DQ12" i="72"/>
  <c r="DO40" i="65"/>
  <c r="DQ20" i="72"/>
  <c r="DQ28" i="72"/>
  <c r="DN30" i="65"/>
  <c r="DP12" i="72"/>
  <c r="DN7" i="65"/>
  <c r="DN8" i="65"/>
  <c r="DN9" i="65"/>
  <c r="DN10" i="65"/>
  <c r="DN11" i="65"/>
  <c r="DN12" i="65"/>
  <c r="DN13" i="65"/>
  <c r="DN14" i="65"/>
  <c r="DN15" i="65"/>
  <c r="DN16" i="65"/>
  <c r="DN17" i="65"/>
  <c r="DN18" i="65"/>
  <c r="DN19" i="65"/>
  <c r="DN20" i="65"/>
  <c r="DN21" i="65"/>
  <c r="DN22" i="65"/>
  <c r="DN23" i="65"/>
  <c r="DN24" i="65"/>
  <c r="DN25" i="65"/>
  <c r="DN26" i="65"/>
  <c r="DN27" i="65"/>
  <c r="DN28" i="65"/>
  <c r="DN29" i="65"/>
  <c r="DN31" i="65"/>
  <c r="DN32" i="65"/>
  <c r="DN33" i="65"/>
  <c r="DN34" i="65"/>
  <c r="DN35" i="65"/>
  <c r="DN36" i="65"/>
  <c r="DN37" i="65"/>
  <c r="DN38" i="65"/>
  <c r="DN40" i="65"/>
  <c r="DP20" i="72"/>
  <c r="DP28" i="72"/>
  <c r="DM30" i="65"/>
  <c r="DO12" i="72"/>
  <c r="DM7" i="65"/>
  <c r="DM8" i="65"/>
  <c r="DM9" i="65"/>
  <c r="DM10" i="65"/>
  <c r="DM11" i="65"/>
  <c r="DM12" i="65"/>
  <c r="DM13" i="65"/>
  <c r="DM14" i="65"/>
  <c r="DM15" i="65"/>
  <c r="DM16" i="65"/>
  <c r="DM17" i="65"/>
  <c r="DM18" i="65"/>
  <c r="DM19" i="65"/>
  <c r="DM20" i="65"/>
  <c r="DM21" i="65"/>
  <c r="DM22" i="65"/>
  <c r="DM23" i="65"/>
  <c r="DM24" i="65"/>
  <c r="DM25" i="65"/>
  <c r="DM26" i="65"/>
  <c r="DM27" i="65"/>
  <c r="DM28" i="65"/>
  <c r="DM29" i="65"/>
  <c r="DM31" i="65"/>
  <c r="DM32" i="65"/>
  <c r="DM33" i="65"/>
  <c r="DM34" i="65"/>
  <c r="DM35" i="65"/>
  <c r="DM36" i="65"/>
  <c r="DM37" i="65"/>
  <c r="DM38" i="65"/>
  <c r="DM40" i="65"/>
  <c r="DO20" i="72"/>
  <c r="DO28" i="72"/>
  <c r="DL30" i="65"/>
  <c r="DN12" i="72"/>
  <c r="DL7" i="65"/>
  <c r="DL8" i="65"/>
  <c r="DL9" i="65"/>
  <c r="DL10" i="65"/>
  <c r="DL11" i="65"/>
  <c r="DL12" i="65"/>
  <c r="DL13" i="65"/>
  <c r="DL14" i="65"/>
  <c r="DL15" i="65"/>
  <c r="DL16" i="65"/>
  <c r="DL17" i="65"/>
  <c r="DL18" i="65"/>
  <c r="DL19" i="65"/>
  <c r="DL20" i="65"/>
  <c r="DL21" i="65"/>
  <c r="DL22" i="65"/>
  <c r="DL23" i="65"/>
  <c r="DL24" i="65"/>
  <c r="DL25" i="65"/>
  <c r="DL26" i="65"/>
  <c r="DL27" i="65"/>
  <c r="DL28" i="65"/>
  <c r="DL29" i="65"/>
  <c r="DL31" i="65"/>
  <c r="DL32" i="65"/>
  <c r="DL33" i="65"/>
  <c r="DL34" i="65"/>
  <c r="DL35" i="65"/>
  <c r="DL36" i="65"/>
  <c r="DL37" i="65"/>
  <c r="DL38" i="65"/>
  <c r="DL40" i="65"/>
  <c r="DN20" i="72"/>
  <c r="DN28" i="72"/>
  <c r="DK30" i="65"/>
  <c r="DM12" i="72"/>
  <c r="DK7" i="65"/>
  <c r="DK8" i="65"/>
  <c r="DK9" i="65"/>
  <c r="DK10" i="65"/>
  <c r="DK11" i="65"/>
  <c r="DK12" i="65"/>
  <c r="DK13" i="65"/>
  <c r="DK14" i="65"/>
  <c r="DK15" i="65"/>
  <c r="DK16" i="65"/>
  <c r="DK17" i="65"/>
  <c r="DK18" i="65"/>
  <c r="DK19" i="65"/>
  <c r="DK20" i="65"/>
  <c r="DK21" i="65"/>
  <c r="DK22" i="65"/>
  <c r="DK23" i="65"/>
  <c r="DK24" i="65"/>
  <c r="DK25" i="65"/>
  <c r="DK26" i="65"/>
  <c r="DK27" i="65"/>
  <c r="DK28" i="65"/>
  <c r="DK29" i="65"/>
  <c r="DK31" i="65"/>
  <c r="DK32" i="65"/>
  <c r="DK33" i="65"/>
  <c r="DK34" i="65"/>
  <c r="DK35" i="65"/>
  <c r="DK36" i="65"/>
  <c r="DK37" i="65"/>
  <c r="DK38" i="65"/>
  <c r="DK40" i="65"/>
  <c r="DM20" i="72"/>
  <c r="DM28" i="72"/>
  <c r="DJ30" i="65"/>
  <c r="DL12" i="72"/>
  <c r="DJ7" i="65"/>
  <c r="DJ8" i="65"/>
  <c r="DJ9" i="65"/>
  <c r="DJ10" i="65"/>
  <c r="DJ11" i="65"/>
  <c r="DJ12" i="65"/>
  <c r="DJ13" i="65"/>
  <c r="DJ14" i="65"/>
  <c r="DJ15" i="65"/>
  <c r="DJ16" i="65"/>
  <c r="DJ17" i="65"/>
  <c r="DJ18" i="65"/>
  <c r="DJ19" i="65"/>
  <c r="DJ20" i="65"/>
  <c r="DJ21" i="65"/>
  <c r="DJ22" i="65"/>
  <c r="DJ23" i="65"/>
  <c r="DJ24" i="65"/>
  <c r="DJ25" i="65"/>
  <c r="DJ26" i="65"/>
  <c r="DJ27" i="65"/>
  <c r="DJ28" i="65"/>
  <c r="DJ29" i="65"/>
  <c r="DJ31" i="65"/>
  <c r="DJ32" i="65"/>
  <c r="DJ33" i="65"/>
  <c r="DJ34" i="65"/>
  <c r="DJ35" i="65"/>
  <c r="DJ36" i="65"/>
  <c r="DJ37" i="65"/>
  <c r="DJ38" i="65"/>
  <c r="DJ40" i="65"/>
  <c r="DL20" i="72"/>
  <c r="DL28" i="72"/>
  <c r="DI30" i="65"/>
  <c r="DK12" i="72"/>
  <c r="DI7" i="65"/>
  <c r="DI8" i="65"/>
  <c r="DI9" i="65"/>
  <c r="DI10" i="65"/>
  <c r="DI11" i="65"/>
  <c r="DI12" i="65"/>
  <c r="DI13" i="65"/>
  <c r="DI14" i="65"/>
  <c r="DI15" i="65"/>
  <c r="DI16" i="65"/>
  <c r="DI17" i="65"/>
  <c r="DI18" i="65"/>
  <c r="DI19" i="65"/>
  <c r="DI20" i="65"/>
  <c r="DI21" i="65"/>
  <c r="DI22" i="65"/>
  <c r="DI23" i="65"/>
  <c r="DI24" i="65"/>
  <c r="DI25" i="65"/>
  <c r="DI26" i="65"/>
  <c r="DI27" i="65"/>
  <c r="DI28" i="65"/>
  <c r="DI29" i="65"/>
  <c r="DI31" i="65"/>
  <c r="DI32" i="65"/>
  <c r="DI33" i="65"/>
  <c r="DI34" i="65"/>
  <c r="DI35" i="65"/>
  <c r="DI36" i="65"/>
  <c r="DI37" i="65"/>
  <c r="DI38" i="65"/>
  <c r="DI40" i="65"/>
  <c r="DK20" i="72"/>
  <c r="DK28" i="72"/>
  <c r="DH30" i="65"/>
  <c r="DJ12" i="72"/>
  <c r="DH7" i="65"/>
  <c r="DH8" i="65"/>
  <c r="DH9" i="65"/>
  <c r="DH10" i="65"/>
  <c r="DH11" i="65"/>
  <c r="DH12" i="65"/>
  <c r="DH13" i="65"/>
  <c r="DH14" i="65"/>
  <c r="DH15" i="65"/>
  <c r="DH16" i="65"/>
  <c r="DH17" i="65"/>
  <c r="DH18" i="65"/>
  <c r="DH19" i="65"/>
  <c r="DH20" i="65"/>
  <c r="DH21" i="65"/>
  <c r="DH22" i="65"/>
  <c r="DH23" i="65"/>
  <c r="DH24" i="65"/>
  <c r="DH25" i="65"/>
  <c r="DH26" i="65"/>
  <c r="DH27" i="65"/>
  <c r="DH28" i="65"/>
  <c r="DH29" i="65"/>
  <c r="DH31" i="65"/>
  <c r="DH32" i="65"/>
  <c r="DH33" i="65"/>
  <c r="DH34" i="65"/>
  <c r="DH35" i="65"/>
  <c r="DH36" i="65"/>
  <c r="DH37" i="65"/>
  <c r="DH38" i="65"/>
  <c r="DH40" i="65"/>
  <c r="DJ20" i="72"/>
  <c r="DJ28" i="72"/>
  <c r="DG30" i="65"/>
  <c r="DI12" i="72"/>
  <c r="DG7" i="65"/>
  <c r="DG8" i="65"/>
  <c r="DG9" i="65"/>
  <c r="DG10" i="65"/>
  <c r="DG11" i="65"/>
  <c r="DG12" i="65"/>
  <c r="DG13" i="65"/>
  <c r="DG14" i="65"/>
  <c r="DG15" i="65"/>
  <c r="DG16" i="65"/>
  <c r="DG17" i="65"/>
  <c r="DG18" i="65"/>
  <c r="DG19" i="65"/>
  <c r="DG20" i="65"/>
  <c r="DG21" i="65"/>
  <c r="DG22" i="65"/>
  <c r="DG23" i="65"/>
  <c r="DG24" i="65"/>
  <c r="DG25" i="65"/>
  <c r="DG26" i="65"/>
  <c r="DG27" i="65"/>
  <c r="DG28" i="65"/>
  <c r="DG29" i="65"/>
  <c r="DG31" i="65"/>
  <c r="DG32" i="65"/>
  <c r="DG33" i="65"/>
  <c r="DG34" i="65"/>
  <c r="DG35" i="65"/>
  <c r="DG36" i="65"/>
  <c r="DG37" i="65"/>
  <c r="DG38" i="65"/>
  <c r="DG40" i="65"/>
  <c r="DI20" i="72"/>
  <c r="DI28" i="72"/>
  <c r="DF30" i="65"/>
  <c r="DH12" i="72"/>
  <c r="DF7" i="65"/>
  <c r="DF8" i="65"/>
  <c r="DF9" i="65"/>
  <c r="DF10" i="65"/>
  <c r="DF11" i="65"/>
  <c r="DF12" i="65"/>
  <c r="DF13" i="65"/>
  <c r="DF14" i="65"/>
  <c r="DF15" i="65"/>
  <c r="DF16" i="65"/>
  <c r="DF17" i="65"/>
  <c r="DF18" i="65"/>
  <c r="DF19" i="65"/>
  <c r="DF20" i="65"/>
  <c r="DF21" i="65"/>
  <c r="DF22" i="65"/>
  <c r="DF23" i="65"/>
  <c r="DF24" i="65"/>
  <c r="DF25" i="65"/>
  <c r="DF26" i="65"/>
  <c r="DF27" i="65"/>
  <c r="DF28" i="65"/>
  <c r="DF29" i="65"/>
  <c r="DF31" i="65"/>
  <c r="DF32" i="65"/>
  <c r="DF33" i="65"/>
  <c r="DF34" i="65"/>
  <c r="DF35" i="65"/>
  <c r="DF36" i="65"/>
  <c r="DF37" i="65"/>
  <c r="DF38" i="65"/>
  <c r="DF40" i="65"/>
  <c r="DH20" i="72"/>
  <c r="DH28" i="72"/>
  <c r="DE30" i="65"/>
  <c r="DG12" i="72"/>
  <c r="DE7" i="65"/>
  <c r="DE8" i="65"/>
  <c r="DE9" i="65"/>
  <c r="DE10" i="65"/>
  <c r="DE11" i="65"/>
  <c r="DE12" i="65"/>
  <c r="DE13" i="65"/>
  <c r="DE14" i="65"/>
  <c r="DE15" i="65"/>
  <c r="DE16" i="65"/>
  <c r="DE17" i="65"/>
  <c r="DE18" i="65"/>
  <c r="DE19" i="65"/>
  <c r="DE20" i="65"/>
  <c r="DE21" i="65"/>
  <c r="DE22" i="65"/>
  <c r="DE23" i="65"/>
  <c r="DE24" i="65"/>
  <c r="DE25" i="65"/>
  <c r="DE26" i="65"/>
  <c r="DE27" i="65"/>
  <c r="DE28" i="65"/>
  <c r="DE29" i="65"/>
  <c r="DE31" i="65"/>
  <c r="DE32" i="65"/>
  <c r="DE33" i="65"/>
  <c r="DE34" i="65"/>
  <c r="DE35" i="65"/>
  <c r="DE36" i="65"/>
  <c r="DE37" i="65"/>
  <c r="DE38" i="65"/>
  <c r="DE40" i="65"/>
  <c r="DG20" i="72"/>
  <c r="DG28" i="72"/>
  <c r="DD30" i="65"/>
  <c r="DF12" i="72"/>
  <c r="DD7" i="65"/>
  <c r="DD8" i="65"/>
  <c r="DD9" i="65"/>
  <c r="DD10" i="65"/>
  <c r="DD11" i="65"/>
  <c r="DD12" i="65"/>
  <c r="DD13" i="65"/>
  <c r="DD14" i="65"/>
  <c r="DD15" i="65"/>
  <c r="DD16" i="65"/>
  <c r="DD17" i="65"/>
  <c r="DD18" i="65"/>
  <c r="DD19" i="65"/>
  <c r="DD20" i="65"/>
  <c r="DD21" i="65"/>
  <c r="DD22" i="65"/>
  <c r="DD23" i="65"/>
  <c r="DD24" i="65"/>
  <c r="DD25" i="65"/>
  <c r="DD26" i="65"/>
  <c r="DD27" i="65"/>
  <c r="DD28" i="65"/>
  <c r="DD29" i="65"/>
  <c r="DD31" i="65"/>
  <c r="DD32" i="65"/>
  <c r="DD33" i="65"/>
  <c r="DD34" i="65"/>
  <c r="DD35" i="65"/>
  <c r="DD36" i="65"/>
  <c r="DD37" i="65"/>
  <c r="DD38" i="65"/>
  <c r="DD40" i="65"/>
  <c r="DF20" i="72"/>
  <c r="DF28" i="72"/>
  <c r="DC30" i="65"/>
  <c r="DE12" i="72"/>
  <c r="DC7" i="65"/>
  <c r="DC8" i="65"/>
  <c r="DC9" i="65"/>
  <c r="DC10" i="65"/>
  <c r="DC11" i="65"/>
  <c r="DC12" i="65"/>
  <c r="DC13" i="65"/>
  <c r="DC14" i="65"/>
  <c r="DC15" i="65"/>
  <c r="DC16" i="65"/>
  <c r="DC17" i="65"/>
  <c r="DC18" i="65"/>
  <c r="DC19" i="65"/>
  <c r="DC20" i="65"/>
  <c r="DC21" i="65"/>
  <c r="DC22" i="65"/>
  <c r="DC23" i="65"/>
  <c r="DC24" i="65"/>
  <c r="DC25" i="65"/>
  <c r="DC26" i="65"/>
  <c r="DC27" i="65"/>
  <c r="DC28" i="65"/>
  <c r="DC29" i="65"/>
  <c r="DC31" i="65"/>
  <c r="DC32" i="65"/>
  <c r="DC33" i="65"/>
  <c r="DC34" i="65"/>
  <c r="DC35" i="65"/>
  <c r="DC36" i="65"/>
  <c r="DC37" i="65"/>
  <c r="DC38" i="65"/>
  <c r="DC40" i="65"/>
  <c r="DE20" i="72"/>
  <c r="DE28" i="72"/>
  <c r="DB30" i="65"/>
  <c r="DD12" i="72"/>
  <c r="DB7" i="65"/>
  <c r="DB8" i="65"/>
  <c r="DB9" i="65"/>
  <c r="DB10" i="65"/>
  <c r="DB11" i="65"/>
  <c r="DB12" i="65"/>
  <c r="DB13" i="65"/>
  <c r="DB14" i="65"/>
  <c r="DB15" i="65"/>
  <c r="DB16" i="65"/>
  <c r="DB17" i="65"/>
  <c r="DB18" i="65"/>
  <c r="DB19" i="65"/>
  <c r="DB20" i="65"/>
  <c r="DB21" i="65"/>
  <c r="DB22" i="65"/>
  <c r="DB23" i="65"/>
  <c r="DB24" i="65"/>
  <c r="DB25" i="65"/>
  <c r="DB26" i="65"/>
  <c r="DB27" i="65"/>
  <c r="DB28" i="65"/>
  <c r="DB29" i="65"/>
  <c r="DB31" i="65"/>
  <c r="DB32" i="65"/>
  <c r="DB33" i="65"/>
  <c r="DB34" i="65"/>
  <c r="DB35" i="65"/>
  <c r="DB36" i="65"/>
  <c r="DB37" i="65"/>
  <c r="DB38" i="65"/>
  <c r="DB40" i="65"/>
  <c r="DD20" i="72"/>
  <c r="DD28" i="72"/>
  <c r="DA30" i="65"/>
  <c r="DC12" i="72"/>
  <c r="DA7" i="65"/>
  <c r="DA8" i="65"/>
  <c r="DA9" i="65"/>
  <c r="DA10" i="65"/>
  <c r="DA11" i="65"/>
  <c r="DA12" i="65"/>
  <c r="DA13" i="65"/>
  <c r="DA14" i="65"/>
  <c r="DA15" i="65"/>
  <c r="DA16" i="65"/>
  <c r="DA17" i="65"/>
  <c r="DA18" i="65"/>
  <c r="DA19" i="65"/>
  <c r="DA20" i="65"/>
  <c r="DA21" i="65"/>
  <c r="DA22" i="65"/>
  <c r="DA23" i="65"/>
  <c r="DA24" i="65"/>
  <c r="DA25" i="65"/>
  <c r="DA26" i="65"/>
  <c r="DA27" i="65"/>
  <c r="DA28" i="65"/>
  <c r="DA29" i="65"/>
  <c r="DA31" i="65"/>
  <c r="DA32" i="65"/>
  <c r="DA33" i="65"/>
  <c r="DA34" i="65"/>
  <c r="DA35" i="65"/>
  <c r="DA36" i="65"/>
  <c r="DA37" i="65"/>
  <c r="DA38" i="65"/>
  <c r="DA40" i="65"/>
  <c r="DC20" i="72"/>
  <c r="DC28" i="72"/>
  <c r="CZ30" i="65"/>
  <c r="DB12" i="72"/>
  <c r="CZ7" i="65"/>
  <c r="CZ8" i="65"/>
  <c r="CZ9" i="65"/>
  <c r="CZ10" i="65"/>
  <c r="CZ11" i="65"/>
  <c r="CZ12" i="65"/>
  <c r="CZ13" i="65"/>
  <c r="CZ14" i="65"/>
  <c r="CZ15" i="65"/>
  <c r="CZ16" i="65"/>
  <c r="CZ17" i="65"/>
  <c r="CZ18" i="65"/>
  <c r="CZ19" i="65"/>
  <c r="CZ20" i="65"/>
  <c r="CZ21" i="65"/>
  <c r="CZ22" i="65"/>
  <c r="CZ23" i="65"/>
  <c r="CZ24" i="65"/>
  <c r="CZ25" i="65"/>
  <c r="CZ26" i="65"/>
  <c r="CZ27" i="65"/>
  <c r="CZ28" i="65"/>
  <c r="CZ29" i="65"/>
  <c r="CZ31" i="65"/>
  <c r="CZ32" i="65"/>
  <c r="CZ33" i="65"/>
  <c r="CZ34" i="65"/>
  <c r="CZ35" i="65"/>
  <c r="CZ36" i="65"/>
  <c r="CZ37" i="65"/>
  <c r="CZ38" i="65"/>
  <c r="CZ40" i="65"/>
  <c r="DB20" i="72"/>
  <c r="DB28" i="72"/>
  <c r="CY30" i="65"/>
  <c r="DA12" i="72"/>
  <c r="CY7" i="65"/>
  <c r="CY8" i="65"/>
  <c r="CY9" i="65"/>
  <c r="CY10" i="65"/>
  <c r="CY11" i="65"/>
  <c r="CY12" i="65"/>
  <c r="CY13" i="65"/>
  <c r="CY14" i="65"/>
  <c r="CY15" i="65"/>
  <c r="CY16" i="65"/>
  <c r="CY17" i="65"/>
  <c r="CY18" i="65"/>
  <c r="CY19" i="65"/>
  <c r="CY20" i="65"/>
  <c r="CY21" i="65"/>
  <c r="CY22" i="65"/>
  <c r="CY23" i="65"/>
  <c r="CY24" i="65"/>
  <c r="CY25" i="65"/>
  <c r="CY26" i="65"/>
  <c r="CY27" i="65"/>
  <c r="CY28" i="65"/>
  <c r="CY29" i="65"/>
  <c r="CY31" i="65"/>
  <c r="CY32" i="65"/>
  <c r="CY33" i="65"/>
  <c r="CY34" i="65"/>
  <c r="CY35" i="65"/>
  <c r="CY36" i="65"/>
  <c r="CY37" i="65"/>
  <c r="CY38" i="65"/>
  <c r="CY40" i="65"/>
  <c r="DA20" i="72"/>
  <c r="DA28" i="72"/>
  <c r="CX30" i="65"/>
  <c r="CZ12" i="72"/>
  <c r="CX7" i="65"/>
  <c r="CX8" i="65"/>
  <c r="CX9" i="65"/>
  <c r="CX10" i="65"/>
  <c r="CX11" i="65"/>
  <c r="CX12" i="65"/>
  <c r="CX13" i="65"/>
  <c r="CX14" i="65"/>
  <c r="CX15" i="65"/>
  <c r="CX16" i="65"/>
  <c r="CX17" i="65"/>
  <c r="CX18" i="65"/>
  <c r="CX19" i="65"/>
  <c r="CX20" i="65"/>
  <c r="CX21" i="65"/>
  <c r="CX22" i="65"/>
  <c r="CX23" i="65"/>
  <c r="CX24" i="65"/>
  <c r="CX25" i="65"/>
  <c r="CX26" i="65"/>
  <c r="CX27" i="65"/>
  <c r="CX28" i="65"/>
  <c r="CX29" i="65"/>
  <c r="CX31" i="65"/>
  <c r="CX32" i="65"/>
  <c r="CX33" i="65"/>
  <c r="CX34" i="65"/>
  <c r="CX35" i="65"/>
  <c r="CX36" i="65"/>
  <c r="CX37" i="65"/>
  <c r="CX38" i="65"/>
  <c r="CX40" i="65"/>
  <c r="CZ20" i="72"/>
  <c r="CZ28" i="72"/>
  <c r="CW30" i="65"/>
  <c r="CY12" i="72"/>
  <c r="CW7" i="65"/>
  <c r="CW8" i="65"/>
  <c r="CW9" i="65"/>
  <c r="CW10" i="65"/>
  <c r="CW11" i="65"/>
  <c r="CW12" i="65"/>
  <c r="CW13" i="65"/>
  <c r="CW14" i="65"/>
  <c r="CW15" i="65"/>
  <c r="CW16" i="65"/>
  <c r="CW17" i="65"/>
  <c r="CW18" i="65"/>
  <c r="CW19" i="65"/>
  <c r="CW20" i="65"/>
  <c r="CW21" i="65"/>
  <c r="CW22" i="65"/>
  <c r="CW23" i="65"/>
  <c r="CW24" i="65"/>
  <c r="CW25" i="65"/>
  <c r="CW26" i="65"/>
  <c r="CW27" i="65"/>
  <c r="CW28" i="65"/>
  <c r="CW29" i="65"/>
  <c r="CW31" i="65"/>
  <c r="CW32" i="65"/>
  <c r="CW33" i="65"/>
  <c r="CW34" i="65"/>
  <c r="CW35" i="65"/>
  <c r="CW36" i="65"/>
  <c r="CW37" i="65"/>
  <c r="CW38" i="65"/>
  <c r="CW40" i="65"/>
  <c r="CY20" i="72"/>
  <c r="CY28" i="72"/>
  <c r="CV30" i="65"/>
  <c r="CX12" i="72"/>
  <c r="CV7" i="65"/>
  <c r="CV8" i="65"/>
  <c r="CV9" i="65"/>
  <c r="CV10" i="65"/>
  <c r="CV11" i="65"/>
  <c r="CV12" i="65"/>
  <c r="CV13" i="65"/>
  <c r="CV14" i="65"/>
  <c r="CV15" i="65"/>
  <c r="CV16" i="65"/>
  <c r="CV17" i="65"/>
  <c r="CV18" i="65"/>
  <c r="CV19" i="65"/>
  <c r="CV20" i="65"/>
  <c r="CV21" i="65"/>
  <c r="CV22" i="65"/>
  <c r="CV23" i="65"/>
  <c r="CV24" i="65"/>
  <c r="CV25" i="65"/>
  <c r="CV26" i="65"/>
  <c r="CV27" i="65"/>
  <c r="CV28" i="65"/>
  <c r="CV29" i="65"/>
  <c r="CV31" i="65"/>
  <c r="CV32" i="65"/>
  <c r="CV33" i="65"/>
  <c r="CV34" i="65"/>
  <c r="CV35" i="65"/>
  <c r="CV36" i="65"/>
  <c r="CV37" i="65"/>
  <c r="CV38" i="65"/>
  <c r="CV40" i="65"/>
  <c r="CX20" i="72"/>
  <c r="CX28" i="72"/>
  <c r="CU30" i="65"/>
  <c r="CW12" i="72"/>
  <c r="CU7" i="65"/>
  <c r="CU8" i="65"/>
  <c r="CU9" i="65"/>
  <c r="CU10" i="65"/>
  <c r="CU11" i="65"/>
  <c r="CU12" i="65"/>
  <c r="CU13" i="65"/>
  <c r="CU14" i="65"/>
  <c r="CU15" i="65"/>
  <c r="CU16" i="65"/>
  <c r="CU17" i="65"/>
  <c r="CU18" i="65"/>
  <c r="CU19" i="65"/>
  <c r="CU20" i="65"/>
  <c r="CU21" i="65"/>
  <c r="CU22" i="65"/>
  <c r="CU23" i="65"/>
  <c r="CU24" i="65"/>
  <c r="CU25" i="65"/>
  <c r="CU26" i="65"/>
  <c r="CU27" i="65"/>
  <c r="CU28" i="65"/>
  <c r="CU29" i="65"/>
  <c r="CU31" i="65"/>
  <c r="CU32" i="65"/>
  <c r="CU33" i="65"/>
  <c r="CU34" i="65"/>
  <c r="CU35" i="65"/>
  <c r="CU36" i="65"/>
  <c r="CU37" i="65"/>
  <c r="CU38" i="65"/>
  <c r="CU40" i="65"/>
  <c r="CW20" i="72"/>
  <c r="CW28" i="72"/>
  <c r="CT30" i="65"/>
  <c r="CV12" i="72"/>
  <c r="CT7" i="65"/>
  <c r="CT8" i="65"/>
  <c r="CT9" i="65"/>
  <c r="CT10" i="65"/>
  <c r="CT11" i="65"/>
  <c r="CT12" i="65"/>
  <c r="CT13" i="65"/>
  <c r="CT14" i="65"/>
  <c r="CT15" i="65"/>
  <c r="CT16" i="65"/>
  <c r="CT17" i="65"/>
  <c r="CT18" i="65"/>
  <c r="CT19" i="65"/>
  <c r="CT20" i="65"/>
  <c r="CT21" i="65"/>
  <c r="CT22" i="65"/>
  <c r="CT23" i="65"/>
  <c r="CT24" i="65"/>
  <c r="CT25" i="65"/>
  <c r="CT26" i="65"/>
  <c r="CT27" i="65"/>
  <c r="CT28" i="65"/>
  <c r="CT29" i="65"/>
  <c r="CT31" i="65"/>
  <c r="CT32" i="65"/>
  <c r="CT33" i="65"/>
  <c r="CT34" i="65"/>
  <c r="CT35" i="65"/>
  <c r="CT36" i="65"/>
  <c r="CT37" i="65"/>
  <c r="CT38" i="65"/>
  <c r="CT40" i="65"/>
  <c r="CV20" i="72"/>
  <c r="CV28" i="72"/>
  <c r="CS30" i="65"/>
  <c r="CU12" i="72"/>
  <c r="CS7" i="65"/>
  <c r="CS8" i="65"/>
  <c r="CS9" i="65"/>
  <c r="CS10" i="65"/>
  <c r="CS11" i="65"/>
  <c r="CS12" i="65"/>
  <c r="CS13" i="65"/>
  <c r="CS14" i="65"/>
  <c r="CS15" i="65"/>
  <c r="CS16" i="65"/>
  <c r="CS17" i="65"/>
  <c r="CS18" i="65"/>
  <c r="CS19" i="65"/>
  <c r="CS20" i="65"/>
  <c r="CS21" i="65"/>
  <c r="CS22" i="65"/>
  <c r="CS23" i="65"/>
  <c r="CS24" i="65"/>
  <c r="CS25" i="65"/>
  <c r="CS26" i="65"/>
  <c r="CS27" i="65"/>
  <c r="CS28" i="65"/>
  <c r="CS29" i="65"/>
  <c r="CS31" i="65"/>
  <c r="CS32" i="65"/>
  <c r="CS33" i="65"/>
  <c r="CS34" i="65"/>
  <c r="CS35" i="65"/>
  <c r="CS36" i="65"/>
  <c r="CS37" i="65"/>
  <c r="CS38" i="65"/>
  <c r="CS40" i="65"/>
  <c r="CU20" i="72"/>
  <c r="CU28" i="72"/>
  <c r="CR30" i="65"/>
  <c r="CT12" i="72"/>
  <c r="CR7" i="65"/>
  <c r="CR8" i="65"/>
  <c r="CR9" i="65"/>
  <c r="CR10" i="65"/>
  <c r="CR11" i="65"/>
  <c r="CR12" i="65"/>
  <c r="CR13" i="65"/>
  <c r="CR14" i="65"/>
  <c r="CR15" i="65"/>
  <c r="CR16" i="65"/>
  <c r="CR17" i="65"/>
  <c r="CR18" i="65"/>
  <c r="CR19" i="65"/>
  <c r="CR20" i="65"/>
  <c r="CR21" i="65"/>
  <c r="CR22" i="65"/>
  <c r="CR23" i="65"/>
  <c r="CR24" i="65"/>
  <c r="CR25" i="65"/>
  <c r="CR26" i="65"/>
  <c r="CR27" i="65"/>
  <c r="CR28" i="65"/>
  <c r="CR29" i="65"/>
  <c r="CR31" i="65"/>
  <c r="CR32" i="65"/>
  <c r="CR33" i="65"/>
  <c r="CR34" i="65"/>
  <c r="CR35" i="65"/>
  <c r="CR36" i="65"/>
  <c r="CR37" i="65"/>
  <c r="CR38" i="65"/>
  <c r="CR40" i="65"/>
  <c r="CT20" i="72"/>
  <c r="CT28" i="72"/>
  <c r="CQ30" i="65"/>
  <c r="CS12" i="72"/>
  <c r="CQ7" i="65"/>
  <c r="CQ8" i="65"/>
  <c r="CQ9" i="65"/>
  <c r="CQ10" i="65"/>
  <c r="CQ11" i="65"/>
  <c r="CQ12" i="65"/>
  <c r="CQ13" i="65"/>
  <c r="CQ14" i="65"/>
  <c r="CQ15" i="65"/>
  <c r="CQ16" i="65"/>
  <c r="CQ17" i="65"/>
  <c r="CQ18" i="65"/>
  <c r="CQ19" i="65"/>
  <c r="CQ20" i="65"/>
  <c r="CQ21" i="65"/>
  <c r="CQ22" i="65"/>
  <c r="CQ23" i="65"/>
  <c r="CQ24" i="65"/>
  <c r="CQ25" i="65"/>
  <c r="CQ26" i="65"/>
  <c r="CQ27" i="65"/>
  <c r="CQ28" i="65"/>
  <c r="CQ29" i="65"/>
  <c r="CQ31" i="65"/>
  <c r="CQ32" i="65"/>
  <c r="CQ33" i="65"/>
  <c r="CQ34" i="65"/>
  <c r="CQ35" i="65"/>
  <c r="CQ36" i="65"/>
  <c r="CQ37" i="65"/>
  <c r="CQ38" i="65"/>
  <c r="CQ40" i="65"/>
  <c r="CS20" i="72"/>
  <c r="CS28" i="72"/>
  <c r="CP30" i="65"/>
  <c r="CR12" i="72"/>
  <c r="CP7" i="65"/>
  <c r="CP8" i="65"/>
  <c r="CP9" i="65"/>
  <c r="CP10" i="65"/>
  <c r="CP11" i="65"/>
  <c r="CP12" i="65"/>
  <c r="CP13" i="65"/>
  <c r="CP14" i="65"/>
  <c r="CP15" i="65"/>
  <c r="CP16" i="65"/>
  <c r="CP17" i="65"/>
  <c r="CP18" i="65"/>
  <c r="CP19" i="65"/>
  <c r="CP20" i="65"/>
  <c r="CP21" i="65"/>
  <c r="CP22" i="65"/>
  <c r="CP23" i="65"/>
  <c r="CP24" i="65"/>
  <c r="CP25" i="65"/>
  <c r="CP26" i="65"/>
  <c r="CP27" i="65"/>
  <c r="CP28" i="65"/>
  <c r="CP29" i="65"/>
  <c r="CP31" i="65"/>
  <c r="CP32" i="65"/>
  <c r="CP33" i="65"/>
  <c r="CP34" i="65"/>
  <c r="CP35" i="65"/>
  <c r="CP36" i="65"/>
  <c r="CP37" i="65"/>
  <c r="CP38" i="65"/>
  <c r="CP40" i="65"/>
  <c r="CR20" i="72"/>
  <c r="CR28" i="72"/>
  <c r="CO30" i="65"/>
  <c r="CQ12" i="72"/>
  <c r="CO7" i="65"/>
  <c r="CO8" i="65"/>
  <c r="CO9" i="65"/>
  <c r="CO10" i="65"/>
  <c r="CO11" i="65"/>
  <c r="CO12" i="65"/>
  <c r="CO13" i="65"/>
  <c r="CO14" i="65"/>
  <c r="CO15" i="65"/>
  <c r="CO16" i="65"/>
  <c r="CO17" i="65"/>
  <c r="CO18" i="65"/>
  <c r="CO19" i="65"/>
  <c r="CO20" i="65"/>
  <c r="CO21" i="65"/>
  <c r="CO22" i="65"/>
  <c r="CO23" i="65"/>
  <c r="CO24" i="65"/>
  <c r="CO25" i="65"/>
  <c r="CO26" i="65"/>
  <c r="CO27" i="65"/>
  <c r="CO28" i="65"/>
  <c r="CO29" i="65"/>
  <c r="CO31" i="65"/>
  <c r="CO32" i="65"/>
  <c r="CO33" i="65"/>
  <c r="CO34" i="65"/>
  <c r="CO35" i="65"/>
  <c r="CO36" i="65"/>
  <c r="CO37" i="65"/>
  <c r="CO38" i="65"/>
  <c r="CO40" i="65"/>
  <c r="CQ20" i="72"/>
  <c r="CQ28" i="72"/>
  <c r="CN30" i="65"/>
  <c r="CP12" i="72"/>
  <c r="CN7" i="65"/>
  <c r="CN8" i="65"/>
  <c r="CN9" i="65"/>
  <c r="CN10" i="65"/>
  <c r="CN11" i="65"/>
  <c r="CN12" i="65"/>
  <c r="CN13" i="65"/>
  <c r="CN14" i="65"/>
  <c r="CN15" i="65"/>
  <c r="CN16" i="65"/>
  <c r="CN17" i="65"/>
  <c r="CN18" i="65"/>
  <c r="CN19" i="65"/>
  <c r="CN20" i="65"/>
  <c r="CN21" i="65"/>
  <c r="CN22" i="65"/>
  <c r="CN23" i="65"/>
  <c r="CN24" i="65"/>
  <c r="CN25" i="65"/>
  <c r="CN26" i="65"/>
  <c r="CN27" i="65"/>
  <c r="CN28" i="65"/>
  <c r="CN29" i="65"/>
  <c r="CN31" i="65"/>
  <c r="CN32" i="65"/>
  <c r="CN33" i="65"/>
  <c r="CN34" i="65"/>
  <c r="CN35" i="65"/>
  <c r="CN36" i="65"/>
  <c r="CN37" i="65"/>
  <c r="CN38" i="65"/>
  <c r="CN40" i="65"/>
  <c r="CP20" i="72"/>
  <c r="CP28" i="72"/>
  <c r="CM30" i="65"/>
  <c r="CO12" i="72"/>
  <c r="CM7" i="65"/>
  <c r="CM8" i="65"/>
  <c r="CM9" i="65"/>
  <c r="CM10" i="65"/>
  <c r="CM11" i="65"/>
  <c r="CM12" i="65"/>
  <c r="CM13" i="65"/>
  <c r="CM14" i="65"/>
  <c r="CM15" i="65"/>
  <c r="CM16" i="65"/>
  <c r="CM17" i="65"/>
  <c r="CM18" i="65"/>
  <c r="CM19" i="65"/>
  <c r="CM20" i="65"/>
  <c r="CM21" i="65"/>
  <c r="CM22" i="65"/>
  <c r="CM23" i="65"/>
  <c r="CM24" i="65"/>
  <c r="CM25" i="65"/>
  <c r="CM26" i="65"/>
  <c r="CM27" i="65"/>
  <c r="CM28" i="65"/>
  <c r="CM29" i="65"/>
  <c r="CM31" i="65"/>
  <c r="CM32" i="65"/>
  <c r="CM33" i="65"/>
  <c r="CM34" i="65"/>
  <c r="CM35" i="65"/>
  <c r="CM36" i="65"/>
  <c r="CM37" i="65"/>
  <c r="CM38" i="65"/>
  <c r="CM40" i="65"/>
  <c r="CO20" i="72"/>
  <c r="CO28" i="72"/>
  <c r="CL30" i="65"/>
  <c r="CN12" i="72"/>
  <c r="CL7" i="65"/>
  <c r="CL8" i="65"/>
  <c r="CL9" i="65"/>
  <c r="CL10" i="65"/>
  <c r="CL11" i="65"/>
  <c r="CL12" i="65"/>
  <c r="CL13" i="65"/>
  <c r="CL14" i="65"/>
  <c r="CL15" i="65"/>
  <c r="CL16" i="65"/>
  <c r="CL17" i="65"/>
  <c r="CL18" i="65"/>
  <c r="CL19" i="65"/>
  <c r="CL20" i="65"/>
  <c r="CL21" i="65"/>
  <c r="CL22" i="65"/>
  <c r="CL23" i="65"/>
  <c r="CL24" i="65"/>
  <c r="CL25" i="65"/>
  <c r="CL26" i="65"/>
  <c r="CL27" i="65"/>
  <c r="CL28" i="65"/>
  <c r="CL29" i="65"/>
  <c r="CL31" i="65"/>
  <c r="CL32" i="65"/>
  <c r="CL33" i="65"/>
  <c r="CL34" i="65"/>
  <c r="CL35" i="65"/>
  <c r="CL36" i="65"/>
  <c r="CL37" i="65"/>
  <c r="CL38" i="65"/>
  <c r="CL40" i="65"/>
  <c r="CN20" i="72"/>
  <c r="CN28" i="72"/>
  <c r="CK30" i="65"/>
  <c r="CM12" i="72"/>
  <c r="CK7" i="65"/>
  <c r="CK8" i="65"/>
  <c r="CK9" i="65"/>
  <c r="CK10" i="65"/>
  <c r="CK11" i="65"/>
  <c r="CK12" i="65"/>
  <c r="CK13" i="65"/>
  <c r="CK14" i="65"/>
  <c r="CK15" i="65"/>
  <c r="CK16" i="65"/>
  <c r="CK17" i="65"/>
  <c r="CK18" i="65"/>
  <c r="CK19" i="65"/>
  <c r="CK20" i="65"/>
  <c r="CK21" i="65"/>
  <c r="CK22" i="65"/>
  <c r="CK23" i="65"/>
  <c r="CK24" i="65"/>
  <c r="CK25" i="65"/>
  <c r="CK26" i="65"/>
  <c r="CK27" i="65"/>
  <c r="CK28" i="65"/>
  <c r="CK29" i="65"/>
  <c r="CK31" i="65"/>
  <c r="CK32" i="65"/>
  <c r="CK33" i="65"/>
  <c r="CK34" i="65"/>
  <c r="CK35" i="65"/>
  <c r="CK36" i="65"/>
  <c r="CK37" i="65"/>
  <c r="CK38" i="65"/>
  <c r="CK40" i="65"/>
  <c r="CM20" i="72"/>
  <c r="CM28" i="72"/>
  <c r="CJ30" i="65"/>
  <c r="CL12" i="72"/>
  <c r="CJ7" i="65"/>
  <c r="CJ8" i="65"/>
  <c r="CJ9" i="65"/>
  <c r="CJ10" i="65"/>
  <c r="CJ11" i="65"/>
  <c r="CJ12" i="65"/>
  <c r="CJ13" i="65"/>
  <c r="CJ14" i="65"/>
  <c r="CJ15" i="65"/>
  <c r="CJ16" i="65"/>
  <c r="CJ17" i="65"/>
  <c r="CJ18" i="65"/>
  <c r="CJ19" i="65"/>
  <c r="CJ20" i="65"/>
  <c r="CJ21" i="65"/>
  <c r="CJ22" i="65"/>
  <c r="CJ23" i="65"/>
  <c r="CJ24" i="65"/>
  <c r="CJ25" i="65"/>
  <c r="CJ26" i="65"/>
  <c r="CJ27" i="65"/>
  <c r="CJ28" i="65"/>
  <c r="CJ29" i="65"/>
  <c r="CJ31" i="65"/>
  <c r="CJ32" i="65"/>
  <c r="CJ33" i="65"/>
  <c r="CJ34" i="65"/>
  <c r="CJ35" i="65"/>
  <c r="CJ36" i="65"/>
  <c r="CJ37" i="65"/>
  <c r="CJ38" i="65"/>
  <c r="CJ40" i="65"/>
  <c r="CL20" i="72"/>
  <c r="CL28" i="72"/>
  <c r="CI30" i="65"/>
  <c r="CK12" i="72"/>
  <c r="CI7" i="65"/>
  <c r="CI8" i="65"/>
  <c r="CI9" i="65"/>
  <c r="CI10" i="65"/>
  <c r="CI11" i="65"/>
  <c r="CI12" i="65"/>
  <c r="CI13" i="65"/>
  <c r="CI14" i="65"/>
  <c r="CI15" i="65"/>
  <c r="CI16" i="65"/>
  <c r="CI17" i="65"/>
  <c r="CI18" i="65"/>
  <c r="CI19" i="65"/>
  <c r="CI20" i="65"/>
  <c r="CI21" i="65"/>
  <c r="CI22" i="65"/>
  <c r="CI23" i="65"/>
  <c r="CI24" i="65"/>
  <c r="CI25" i="65"/>
  <c r="CI26" i="65"/>
  <c r="CI27" i="65"/>
  <c r="CI28" i="65"/>
  <c r="CI29" i="65"/>
  <c r="CI31" i="65"/>
  <c r="CI32" i="65"/>
  <c r="CI33" i="65"/>
  <c r="CI34" i="65"/>
  <c r="CI35" i="65"/>
  <c r="CI36" i="65"/>
  <c r="CI37" i="65"/>
  <c r="CI38" i="65"/>
  <c r="CI40" i="65"/>
  <c r="CK20" i="72"/>
  <c r="CK28" i="72"/>
  <c r="CH30" i="65"/>
  <c r="CJ12" i="72"/>
  <c r="CH7" i="65"/>
  <c r="CH8" i="65"/>
  <c r="CH9" i="65"/>
  <c r="CH10" i="65"/>
  <c r="CH11" i="65"/>
  <c r="CH12" i="65"/>
  <c r="CH13" i="65"/>
  <c r="CH14" i="65"/>
  <c r="CH15" i="65"/>
  <c r="CH16" i="65"/>
  <c r="CH17" i="65"/>
  <c r="CH18" i="65"/>
  <c r="CH19" i="65"/>
  <c r="CH20" i="65"/>
  <c r="CH21" i="65"/>
  <c r="CH22" i="65"/>
  <c r="CH23" i="65"/>
  <c r="CH24" i="65"/>
  <c r="CH25" i="65"/>
  <c r="CH26" i="65"/>
  <c r="CH27" i="65"/>
  <c r="CH28" i="65"/>
  <c r="CH29" i="65"/>
  <c r="CH31" i="65"/>
  <c r="CH32" i="65"/>
  <c r="CH33" i="65"/>
  <c r="CH34" i="65"/>
  <c r="CH35" i="65"/>
  <c r="CH36" i="65"/>
  <c r="CH37" i="65"/>
  <c r="CH38" i="65"/>
  <c r="CH40" i="65"/>
  <c r="CJ20" i="72"/>
  <c r="CJ28" i="72"/>
  <c r="CG30" i="65"/>
  <c r="CI12" i="72"/>
  <c r="CG7" i="65"/>
  <c r="CG8" i="65"/>
  <c r="CG9" i="65"/>
  <c r="CG10" i="65"/>
  <c r="CG11" i="65"/>
  <c r="CG12" i="65"/>
  <c r="CG13" i="65"/>
  <c r="CG14" i="65"/>
  <c r="CG15" i="65"/>
  <c r="CG16" i="65"/>
  <c r="CG17" i="65"/>
  <c r="CG18" i="65"/>
  <c r="CG19" i="65"/>
  <c r="CG20" i="65"/>
  <c r="CG21" i="65"/>
  <c r="CG22" i="65"/>
  <c r="CG23" i="65"/>
  <c r="CG24" i="65"/>
  <c r="CG25" i="65"/>
  <c r="CG26" i="65"/>
  <c r="CG27" i="65"/>
  <c r="CG28" i="65"/>
  <c r="CG29" i="65"/>
  <c r="CG31" i="65"/>
  <c r="CG32" i="65"/>
  <c r="CG33" i="65"/>
  <c r="CG34" i="65"/>
  <c r="CG35" i="65"/>
  <c r="CG36" i="65"/>
  <c r="CG37" i="65"/>
  <c r="CG38" i="65"/>
  <c r="CG40" i="65"/>
  <c r="CI20" i="72"/>
  <c r="CI28" i="72"/>
  <c r="CF30" i="65"/>
  <c r="CH12" i="72"/>
  <c r="CF7" i="65"/>
  <c r="CF8" i="65"/>
  <c r="CF9" i="65"/>
  <c r="CF10" i="65"/>
  <c r="CF11" i="65"/>
  <c r="CF12" i="65"/>
  <c r="CF13" i="65"/>
  <c r="CF14" i="65"/>
  <c r="CF15" i="65"/>
  <c r="CF16" i="65"/>
  <c r="CF17" i="65"/>
  <c r="CF18" i="65"/>
  <c r="CF19" i="65"/>
  <c r="CF20" i="65"/>
  <c r="CF21" i="65"/>
  <c r="CF22" i="65"/>
  <c r="CF23" i="65"/>
  <c r="CF24" i="65"/>
  <c r="CF25" i="65"/>
  <c r="CF26" i="65"/>
  <c r="CF27" i="65"/>
  <c r="CF28" i="65"/>
  <c r="CF29" i="65"/>
  <c r="CF31" i="65"/>
  <c r="CF32" i="65"/>
  <c r="CF33" i="65"/>
  <c r="CF34" i="65"/>
  <c r="CF35" i="65"/>
  <c r="CF36" i="65"/>
  <c r="CF37" i="65"/>
  <c r="CF38" i="65"/>
  <c r="CF40" i="65"/>
  <c r="CH20" i="72"/>
  <c r="CH28" i="72"/>
  <c r="CE30" i="65"/>
  <c r="CG12" i="72"/>
  <c r="CE7" i="65"/>
  <c r="CE8" i="65"/>
  <c r="CE9" i="65"/>
  <c r="CE10" i="65"/>
  <c r="CE11" i="65"/>
  <c r="CE12" i="65"/>
  <c r="CE13" i="65"/>
  <c r="CE14" i="65"/>
  <c r="CE15" i="65"/>
  <c r="CE16" i="65"/>
  <c r="CE17" i="65"/>
  <c r="CE18" i="65"/>
  <c r="CE19" i="65"/>
  <c r="CE20" i="65"/>
  <c r="CE21" i="65"/>
  <c r="CE22" i="65"/>
  <c r="CE23" i="65"/>
  <c r="CE24" i="65"/>
  <c r="CE25" i="65"/>
  <c r="CE26" i="65"/>
  <c r="CE27" i="65"/>
  <c r="CE28" i="65"/>
  <c r="CE29" i="65"/>
  <c r="CE31" i="65"/>
  <c r="CE32" i="65"/>
  <c r="CE33" i="65"/>
  <c r="CE34" i="65"/>
  <c r="CE35" i="65"/>
  <c r="CE36" i="65"/>
  <c r="CE37" i="65"/>
  <c r="CE38" i="65"/>
  <c r="CE40" i="65"/>
  <c r="CG20" i="72"/>
  <c r="CG28" i="72"/>
  <c r="CD30" i="65"/>
  <c r="CF12" i="72"/>
  <c r="CD7" i="65"/>
  <c r="CD8" i="65"/>
  <c r="CD9" i="65"/>
  <c r="CD10" i="65"/>
  <c r="CD11" i="65"/>
  <c r="CD12" i="65"/>
  <c r="CD13" i="65"/>
  <c r="CD14" i="65"/>
  <c r="CD15" i="65"/>
  <c r="CD16" i="65"/>
  <c r="CD17" i="65"/>
  <c r="CD18" i="65"/>
  <c r="CD19" i="65"/>
  <c r="CD20" i="65"/>
  <c r="CD21" i="65"/>
  <c r="CD22" i="65"/>
  <c r="CD23" i="65"/>
  <c r="CD24" i="65"/>
  <c r="CD25" i="65"/>
  <c r="CD26" i="65"/>
  <c r="CD27" i="65"/>
  <c r="CD28" i="65"/>
  <c r="CD29" i="65"/>
  <c r="CD31" i="65"/>
  <c r="CD32" i="65"/>
  <c r="CD33" i="65"/>
  <c r="CD34" i="65"/>
  <c r="CD35" i="65"/>
  <c r="CD36" i="65"/>
  <c r="CD37" i="65"/>
  <c r="CD38" i="65"/>
  <c r="CD40" i="65"/>
  <c r="CF20" i="72"/>
  <c r="CF28" i="72"/>
  <c r="CC30" i="65"/>
  <c r="CE12" i="72"/>
  <c r="CC7" i="65"/>
  <c r="CC8" i="65"/>
  <c r="CC9" i="65"/>
  <c r="CC10" i="65"/>
  <c r="CC11" i="65"/>
  <c r="CC12" i="65"/>
  <c r="CC13" i="65"/>
  <c r="CC14" i="65"/>
  <c r="CC15" i="65"/>
  <c r="CC16" i="65"/>
  <c r="CC17" i="65"/>
  <c r="CC18" i="65"/>
  <c r="CC19" i="65"/>
  <c r="CC20" i="65"/>
  <c r="CC21" i="65"/>
  <c r="CC22" i="65"/>
  <c r="CC23" i="65"/>
  <c r="CC24" i="65"/>
  <c r="CC25" i="65"/>
  <c r="CC26" i="65"/>
  <c r="CC27" i="65"/>
  <c r="CC28" i="65"/>
  <c r="CC29" i="65"/>
  <c r="CC31" i="65"/>
  <c r="CC32" i="65"/>
  <c r="CC33" i="65"/>
  <c r="CC34" i="65"/>
  <c r="CC35" i="65"/>
  <c r="CC36" i="65"/>
  <c r="CC37" i="65"/>
  <c r="CC38" i="65"/>
  <c r="CC40" i="65"/>
  <c r="CE20" i="72"/>
  <c r="CE28" i="72"/>
  <c r="CB30" i="65"/>
  <c r="CD12" i="72"/>
  <c r="CB7" i="65"/>
  <c r="CB8" i="65"/>
  <c r="CB9" i="65"/>
  <c r="CB10" i="65"/>
  <c r="CB11" i="65"/>
  <c r="CB12" i="65"/>
  <c r="CB13" i="65"/>
  <c r="CB14" i="65"/>
  <c r="CB15" i="65"/>
  <c r="CB16" i="65"/>
  <c r="CB17" i="65"/>
  <c r="CB18" i="65"/>
  <c r="CB19" i="65"/>
  <c r="CB20" i="65"/>
  <c r="CB21" i="65"/>
  <c r="CB22" i="65"/>
  <c r="CB23" i="65"/>
  <c r="CB24" i="65"/>
  <c r="CB25" i="65"/>
  <c r="CB26" i="65"/>
  <c r="CB27" i="65"/>
  <c r="CB28" i="65"/>
  <c r="CB29" i="65"/>
  <c r="CB31" i="65"/>
  <c r="CB32" i="65"/>
  <c r="CB33" i="65"/>
  <c r="CB34" i="65"/>
  <c r="CB35" i="65"/>
  <c r="CB36" i="65"/>
  <c r="CB37" i="65"/>
  <c r="CB38" i="65"/>
  <c r="CB40" i="65"/>
  <c r="CD20" i="72"/>
  <c r="CD28" i="72"/>
  <c r="CA30" i="65"/>
  <c r="CC12" i="72"/>
  <c r="CA7" i="65"/>
  <c r="CA8" i="65"/>
  <c r="CA9" i="65"/>
  <c r="CA10" i="65"/>
  <c r="CA11" i="65"/>
  <c r="CA12" i="65"/>
  <c r="CA13" i="65"/>
  <c r="CA14" i="65"/>
  <c r="CA15" i="65"/>
  <c r="CA16" i="65"/>
  <c r="CA17" i="65"/>
  <c r="CA18" i="65"/>
  <c r="CA19" i="65"/>
  <c r="CA20" i="65"/>
  <c r="CA21" i="65"/>
  <c r="CA22" i="65"/>
  <c r="CA23" i="65"/>
  <c r="CA24" i="65"/>
  <c r="CA25" i="65"/>
  <c r="CA26" i="65"/>
  <c r="CA27" i="65"/>
  <c r="CA28" i="65"/>
  <c r="CA29" i="65"/>
  <c r="CA31" i="65"/>
  <c r="CA32" i="65"/>
  <c r="CA33" i="65"/>
  <c r="CA34" i="65"/>
  <c r="CA35" i="65"/>
  <c r="CA36" i="65"/>
  <c r="CA37" i="65"/>
  <c r="CA38" i="65"/>
  <c r="CA40" i="65"/>
  <c r="CC20" i="72"/>
  <c r="CC28" i="72"/>
  <c r="BZ30" i="65"/>
  <c r="CB12" i="72"/>
  <c r="BZ7" i="65"/>
  <c r="BZ8" i="65"/>
  <c r="BZ9" i="65"/>
  <c r="BZ10" i="65"/>
  <c r="BZ11" i="65"/>
  <c r="BZ12" i="65"/>
  <c r="BZ13" i="65"/>
  <c r="BZ14" i="65"/>
  <c r="BZ15" i="65"/>
  <c r="BZ16" i="65"/>
  <c r="BZ17" i="65"/>
  <c r="BZ18" i="65"/>
  <c r="BZ19" i="65"/>
  <c r="BZ20" i="65"/>
  <c r="BZ21" i="65"/>
  <c r="BZ22" i="65"/>
  <c r="BZ23" i="65"/>
  <c r="BZ24" i="65"/>
  <c r="BZ25" i="65"/>
  <c r="BZ26" i="65"/>
  <c r="BZ27" i="65"/>
  <c r="BZ28" i="65"/>
  <c r="BZ29" i="65"/>
  <c r="BZ31" i="65"/>
  <c r="BZ32" i="65"/>
  <c r="BZ33" i="65"/>
  <c r="BZ34" i="65"/>
  <c r="BZ35" i="65"/>
  <c r="BZ36" i="65"/>
  <c r="BZ37" i="65"/>
  <c r="BZ38" i="65"/>
  <c r="BZ40" i="65"/>
  <c r="CB20" i="72"/>
  <c r="CB28" i="72"/>
  <c r="BY30" i="65"/>
  <c r="CA12" i="72"/>
  <c r="BY7" i="65"/>
  <c r="BY8" i="65"/>
  <c r="BY9" i="65"/>
  <c r="BY10" i="65"/>
  <c r="BY11" i="65"/>
  <c r="BY12" i="65"/>
  <c r="BY13" i="65"/>
  <c r="BY14" i="65"/>
  <c r="BY15" i="65"/>
  <c r="BY16" i="65"/>
  <c r="BY17" i="65"/>
  <c r="BY18" i="65"/>
  <c r="BY19" i="65"/>
  <c r="BY20" i="65"/>
  <c r="BY21" i="65"/>
  <c r="BY22" i="65"/>
  <c r="BY23" i="65"/>
  <c r="BY24" i="65"/>
  <c r="BY25" i="65"/>
  <c r="BY26" i="65"/>
  <c r="BY27" i="65"/>
  <c r="BY28" i="65"/>
  <c r="BY29" i="65"/>
  <c r="BY31" i="65"/>
  <c r="BY32" i="65"/>
  <c r="BY33" i="65"/>
  <c r="BY34" i="65"/>
  <c r="BY35" i="65"/>
  <c r="BY36" i="65"/>
  <c r="BY37" i="65"/>
  <c r="BY38" i="65"/>
  <c r="BY40" i="65"/>
  <c r="CA20" i="72"/>
  <c r="CA28" i="72"/>
  <c r="BX30" i="65"/>
  <c r="BZ12" i="72"/>
  <c r="BX7" i="65"/>
  <c r="BX8" i="65"/>
  <c r="BX9" i="65"/>
  <c r="BX10" i="65"/>
  <c r="BX11" i="65"/>
  <c r="BX12" i="65"/>
  <c r="BX13" i="65"/>
  <c r="BX14" i="65"/>
  <c r="BX15" i="65"/>
  <c r="BX16" i="65"/>
  <c r="BX17" i="65"/>
  <c r="BX18" i="65"/>
  <c r="BX19" i="65"/>
  <c r="BX20" i="65"/>
  <c r="BX21" i="65"/>
  <c r="BX22" i="65"/>
  <c r="BX23" i="65"/>
  <c r="BX24" i="65"/>
  <c r="BX25" i="65"/>
  <c r="BX26" i="65"/>
  <c r="BX27" i="65"/>
  <c r="BX28" i="65"/>
  <c r="BX29" i="65"/>
  <c r="BX31" i="65"/>
  <c r="BX32" i="65"/>
  <c r="BX33" i="65"/>
  <c r="BX34" i="65"/>
  <c r="BX35" i="65"/>
  <c r="BX36" i="65"/>
  <c r="BX37" i="65"/>
  <c r="BX38" i="65"/>
  <c r="BX40" i="65"/>
  <c r="BZ20" i="72"/>
  <c r="BZ28" i="72"/>
  <c r="BW30" i="65"/>
  <c r="BY12" i="72"/>
  <c r="BW7" i="65"/>
  <c r="BW8" i="65"/>
  <c r="BW9" i="65"/>
  <c r="BW10" i="65"/>
  <c r="BW11" i="65"/>
  <c r="BW12" i="65"/>
  <c r="BW13" i="65"/>
  <c r="BW14" i="65"/>
  <c r="BW15" i="65"/>
  <c r="BW16" i="65"/>
  <c r="BW17" i="65"/>
  <c r="BW18" i="65"/>
  <c r="BW19" i="65"/>
  <c r="BW20" i="65"/>
  <c r="BW21" i="65"/>
  <c r="BW22" i="65"/>
  <c r="BW23" i="65"/>
  <c r="BW24" i="65"/>
  <c r="BW25" i="65"/>
  <c r="BW26" i="65"/>
  <c r="BW27" i="65"/>
  <c r="BW28" i="65"/>
  <c r="BW29" i="65"/>
  <c r="BW31" i="65"/>
  <c r="BW32" i="65"/>
  <c r="BW33" i="65"/>
  <c r="BW34" i="65"/>
  <c r="BW35" i="65"/>
  <c r="BW36" i="65"/>
  <c r="BW37" i="65"/>
  <c r="BW38" i="65"/>
  <c r="BW40" i="65"/>
  <c r="BY20" i="72"/>
  <c r="BY28" i="72"/>
  <c r="BV30" i="65"/>
  <c r="BX12" i="72"/>
  <c r="BV7" i="65"/>
  <c r="BV8" i="65"/>
  <c r="BV9" i="65"/>
  <c r="BV10" i="65"/>
  <c r="BV11" i="65"/>
  <c r="BV12" i="65"/>
  <c r="BV13" i="65"/>
  <c r="BV14" i="65"/>
  <c r="BV15" i="65"/>
  <c r="BV16" i="65"/>
  <c r="BV17" i="65"/>
  <c r="BV18" i="65"/>
  <c r="BV19" i="65"/>
  <c r="BV20" i="65"/>
  <c r="BV21" i="65"/>
  <c r="BV22" i="65"/>
  <c r="BV23" i="65"/>
  <c r="BV24" i="65"/>
  <c r="BV25" i="65"/>
  <c r="BV26" i="65"/>
  <c r="BV27" i="65"/>
  <c r="BV28" i="65"/>
  <c r="BV29" i="65"/>
  <c r="BV31" i="65"/>
  <c r="BV32" i="65"/>
  <c r="BV33" i="65"/>
  <c r="BV34" i="65"/>
  <c r="BV35" i="65"/>
  <c r="BV36" i="65"/>
  <c r="BV37" i="65"/>
  <c r="BV38" i="65"/>
  <c r="BV40" i="65"/>
  <c r="BX20" i="72"/>
  <c r="BX28" i="72"/>
  <c r="BU30" i="65"/>
  <c r="BW12" i="72"/>
  <c r="BU7" i="65"/>
  <c r="BU8" i="65"/>
  <c r="BU9" i="65"/>
  <c r="BU10" i="65"/>
  <c r="BU11" i="65"/>
  <c r="BU12" i="65"/>
  <c r="BU13" i="65"/>
  <c r="BU14" i="65"/>
  <c r="BU15" i="65"/>
  <c r="BU16" i="65"/>
  <c r="BU17" i="65"/>
  <c r="BU18" i="65"/>
  <c r="BU19" i="65"/>
  <c r="BU20" i="65"/>
  <c r="BU21" i="65"/>
  <c r="BU22" i="65"/>
  <c r="BU23" i="65"/>
  <c r="BU24" i="65"/>
  <c r="BU25" i="65"/>
  <c r="BU26" i="65"/>
  <c r="BU27" i="65"/>
  <c r="BU28" i="65"/>
  <c r="BU29" i="65"/>
  <c r="BU31" i="65"/>
  <c r="BU32" i="65"/>
  <c r="BU33" i="65"/>
  <c r="BU34" i="65"/>
  <c r="BU35" i="65"/>
  <c r="BU36" i="65"/>
  <c r="BU37" i="65"/>
  <c r="BU38" i="65"/>
  <c r="BU40" i="65"/>
  <c r="BW20" i="72"/>
  <c r="BW28" i="72"/>
  <c r="BT30" i="65"/>
  <c r="BV12" i="72"/>
  <c r="BT7" i="65"/>
  <c r="BT8" i="65"/>
  <c r="BT9" i="65"/>
  <c r="BT10" i="65"/>
  <c r="BT11" i="65"/>
  <c r="BT12" i="65"/>
  <c r="BT13" i="65"/>
  <c r="BT14" i="65"/>
  <c r="BT15" i="65"/>
  <c r="BT16" i="65"/>
  <c r="BT17" i="65"/>
  <c r="BT18" i="65"/>
  <c r="BT19" i="65"/>
  <c r="BT20" i="65"/>
  <c r="BT21" i="65"/>
  <c r="BT22" i="65"/>
  <c r="BT23" i="65"/>
  <c r="BT24" i="65"/>
  <c r="BT25" i="65"/>
  <c r="BT26" i="65"/>
  <c r="BT27" i="65"/>
  <c r="BT28" i="65"/>
  <c r="BT29" i="65"/>
  <c r="BT31" i="65"/>
  <c r="BT32" i="65"/>
  <c r="BT33" i="65"/>
  <c r="BT34" i="65"/>
  <c r="BT35" i="65"/>
  <c r="BT36" i="65"/>
  <c r="BT37" i="65"/>
  <c r="BT38" i="65"/>
  <c r="BT40" i="65"/>
  <c r="BV20" i="72"/>
  <c r="BV28" i="72"/>
  <c r="BS30" i="65"/>
  <c r="BU12" i="72"/>
  <c r="BS7" i="65"/>
  <c r="BS8" i="65"/>
  <c r="BS9" i="65"/>
  <c r="BS10" i="65"/>
  <c r="BS11" i="65"/>
  <c r="BS12" i="65"/>
  <c r="BS13" i="65"/>
  <c r="BS14" i="65"/>
  <c r="BS15" i="65"/>
  <c r="BS16" i="65"/>
  <c r="BS17" i="65"/>
  <c r="BS18" i="65"/>
  <c r="BS19" i="65"/>
  <c r="BS20" i="65"/>
  <c r="BS21" i="65"/>
  <c r="BS22" i="65"/>
  <c r="BS23" i="65"/>
  <c r="BS24" i="65"/>
  <c r="BS25" i="65"/>
  <c r="BS26" i="65"/>
  <c r="BS27" i="65"/>
  <c r="BS28" i="65"/>
  <c r="BS29" i="65"/>
  <c r="BS31" i="65"/>
  <c r="BS32" i="65"/>
  <c r="BS33" i="65"/>
  <c r="BS34" i="65"/>
  <c r="BS35" i="65"/>
  <c r="BS36" i="65"/>
  <c r="BS37" i="65"/>
  <c r="BS38" i="65"/>
  <c r="BS40" i="65"/>
  <c r="BU20" i="72"/>
  <c r="BU28" i="72"/>
  <c r="BR30" i="65"/>
  <c r="BT12" i="72"/>
  <c r="BR7" i="65"/>
  <c r="BR8" i="65"/>
  <c r="BR9" i="65"/>
  <c r="BR10" i="65"/>
  <c r="BR11" i="65"/>
  <c r="BR12" i="65"/>
  <c r="BR13" i="65"/>
  <c r="BR14" i="65"/>
  <c r="BR15" i="65"/>
  <c r="BR16" i="65"/>
  <c r="BR17" i="65"/>
  <c r="BR18" i="65"/>
  <c r="BR19" i="65"/>
  <c r="BR20" i="65"/>
  <c r="BR21" i="65"/>
  <c r="BR22" i="65"/>
  <c r="BR23" i="65"/>
  <c r="BR24" i="65"/>
  <c r="BR25" i="65"/>
  <c r="BR26" i="65"/>
  <c r="BR27" i="65"/>
  <c r="BR28" i="65"/>
  <c r="BR29" i="65"/>
  <c r="BR31" i="65"/>
  <c r="BR32" i="65"/>
  <c r="BR33" i="65"/>
  <c r="BR34" i="65"/>
  <c r="BR35" i="65"/>
  <c r="BR36" i="65"/>
  <c r="BR37" i="65"/>
  <c r="BR38" i="65"/>
  <c r="BR40" i="65"/>
  <c r="BT20" i="72"/>
  <c r="BT28" i="72"/>
  <c r="BQ30" i="65"/>
  <c r="BS12" i="72"/>
  <c r="BQ7" i="65"/>
  <c r="BQ8" i="65"/>
  <c r="BQ9" i="65"/>
  <c r="BQ10" i="65"/>
  <c r="BQ11" i="65"/>
  <c r="BQ12" i="65"/>
  <c r="BQ13" i="65"/>
  <c r="BQ14" i="65"/>
  <c r="BQ15" i="65"/>
  <c r="BQ16" i="65"/>
  <c r="BQ17" i="65"/>
  <c r="BQ18" i="65"/>
  <c r="BQ19" i="65"/>
  <c r="BQ20" i="65"/>
  <c r="BQ21" i="65"/>
  <c r="BQ22" i="65"/>
  <c r="BQ23" i="65"/>
  <c r="BQ24" i="65"/>
  <c r="BQ25" i="65"/>
  <c r="BQ26" i="65"/>
  <c r="BQ27" i="65"/>
  <c r="BQ28" i="65"/>
  <c r="BQ29" i="65"/>
  <c r="BQ31" i="65"/>
  <c r="BQ32" i="65"/>
  <c r="BQ33" i="65"/>
  <c r="BQ34" i="65"/>
  <c r="BQ35" i="65"/>
  <c r="BQ36" i="65"/>
  <c r="BQ37" i="65"/>
  <c r="BQ38" i="65"/>
  <c r="BQ40" i="65"/>
  <c r="BS20" i="72"/>
  <c r="BS28" i="72"/>
  <c r="BP30" i="65"/>
  <c r="BR12" i="72"/>
  <c r="BP7" i="65"/>
  <c r="BP8" i="65"/>
  <c r="BP9" i="65"/>
  <c r="BP10" i="65"/>
  <c r="BP11" i="65"/>
  <c r="BP12" i="65"/>
  <c r="BP13" i="65"/>
  <c r="BP14" i="65"/>
  <c r="BP15" i="65"/>
  <c r="BP16" i="65"/>
  <c r="BP17" i="65"/>
  <c r="BP18" i="65"/>
  <c r="BP19" i="65"/>
  <c r="BP20" i="65"/>
  <c r="BP21" i="65"/>
  <c r="BP22" i="65"/>
  <c r="BP23" i="65"/>
  <c r="BP24" i="65"/>
  <c r="BP25" i="65"/>
  <c r="BP26" i="65"/>
  <c r="BP27" i="65"/>
  <c r="BP28" i="65"/>
  <c r="BP29" i="65"/>
  <c r="BP31" i="65"/>
  <c r="BP32" i="65"/>
  <c r="BP33" i="65"/>
  <c r="BP34" i="65"/>
  <c r="BP35" i="65"/>
  <c r="BP36" i="65"/>
  <c r="BP37" i="65"/>
  <c r="BP38" i="65"/>
  <c r="BP40" i="65"/>
  <c r="BR20" i="72"/>
  <c r="BR28" i="72"/>
  <c r="BO30" i="65"/>
  <c r="BQ12" i="72"/>
  <c r="BO7" i="65"/>
  <c r="BO8" i="65"/>
  <c r="BO9" i="65"/>
  <c r="BO10" i="65"/>
  <c r="BO11" i="65"/>
  <c r="BO12" i="65"/>
  <c r="BO13" i="65"/>
  <c r="BO14" i="65"/>
  <c r="BO15" i="65"/>
  <c r="BO16" i="65"/>
  <c r="BO17" i="65"/>
  <c r="BO18" i="65"/>
  <c r="BO19" i="65"/>
  <c r="BO20" i="65"/>
  <c r="BO21" i="65"/>
  <c r="BO22" i="65"/>
  <c r="BO23" i="65"/>
  <c r="BO24" i="65"/>
  <c r="BO25" i="65"/>
  <c r="BO26" i="65"/>
  <c r="BO27" i="65"/>
  <c r="BO28" i="65"/>
  <c r="BO29" i="65"/>
  <c r="BO31" i="65"/>
  <c r="BO32" i="65"/>
  <c r="BO33" i="65"/>
  <c r="BO34" i="65"/>
  <c r="BO35" i="65"/>
  <c r="BO36" i="65"/>
  <c r="BO37" i="65"/>
  <c r="BO38" i="65"/>
  <c r="BO40" i="65"/>
  <c r="BQ20" i="72"/>
  <c r="BQ28" i="72"/>
  <c r="BN30" i="65"/>
  <c r="BP12" i="72"/>
  <c r="BN7" i="65"/>
  <c r="BN8" i="65"/>
  <c r="BN9" i="65"/>
  <c r="BN10" i="65"/>
  <c r="BN11" i="65"/>
  <c r="BN12" i="65"/>
  <c r="BN13" i="65"/>
  <c r="BN14" i="65"/>
  <c r="BN15" i="65"/>
  <c r="BN16" i="65"/>
  <c r="BN17" i="65"/>
  <c r="BN18" i="65"/>
  <c r="BN19" i="65"/>
  <c r="BN20" i="65"/>
  <c r="BN21" i="65"/>
  <c r="BN22" i="65"/>
  <c r="BN23" i="65"/>
  <c r="BN24" i="65"/>
  <c r="BN25" i="65"/>
  <c r="BN26" i="65"/>
  <c r="BN27" i="65"/>
  <c r="BN28" i="65"/>
  <c r="BN29" i="65"/>
  <c r="BN31" i="65"/>
  <c r="BN32" i="65"/>
  <c r="BN33" i="65"/>
  <c r="BN34" i="65"/>
  <c r="BN35" i="65"/>
  <c r="BN36" i="65"/>
  <c r="BN37" i="65"/>
  <c r="BN38" i="65"/>
  <c r="BN40" i="65"/>
  <c r="BP20" i="72"/>
  <c r="BP28" i="72"/>
  <c r="BM30" i="65"/>
  <c r="BO12" i="72"/>
  <c r="BM7" i="65"/>
  <c r="BM8" i="65"/>
  <c r="BM9" i="65"/>
  <c r="BM10" i="65"/>
  <c r="BM11" i="65"/>
  <c r="BM12" i="65"/>
  <c r="BM13" i="65"/>
  <c r="BM14" i="65"/>
  <c r="BM15" i="65"/>
  <c r="BM16" i="65"/>
  <c r="BM17" i="65"/>
  <c r="BM18" i="65"/>
  <c r="BM19" i="65"/>
  <c r="BM20" i="65"/>
  <c r="BM21" i="65"/>
  <c r="BM22" i="65"/>
  <c r="BM23" i="65"/>
  <c r="BM24" i="65"/>
  <c r="BM25" i="65"/>
  <c r="BM26" i="65"/>
  <c r="BM27" i="65"/>
  <c r="BM28" i="65"/>
  <c r="BM29" i="65"/>
  <c r="BM31" i="65"/>
  <c r="BM32" i="65"/>
  <c r="BM33" i="65"/>
  <c r="BM34" i="65"/>
  <c r="BM35" i="65"/>
  <c r="BM36" i="65"/>
  <c r="BM37" i="65"/>
  <c r="BM38" i="65"/>
  <c r="BM40" i="65"/>
  <c r="BO20" i="72"/>
  <c r="BO28" i="72"/>
  <c r="BL30" i="65"/>
  <c r="BN12" i="72"/>
  <c r="BL7" i="65"/>
  <c r="BL8" i="65"/>
  <c r="BL9" i="65"/>
  <c r="BL10" i="65"/>
  <c r="BL11" i="65"/>
  <c r="BL12" i="65"/>
  <c r="BL13" i="65"/>
  <c r="BL14" i="65"/>
  <c r="BL15" i="65"/>
  <c r="BL16" i="65"/>
  <c r="BL17" i="65"/>
  <c r="BL18" i="65"/>
  <c r="BL19" i="65"/>
  <c r="BL20" i="65"/>
  <c r="BL21" i="65"/>
  <c r="BL22" i="65"/>
  <c r="BL23" i="65"/>
  <c r="BL24" i="65"/>
  <c r="BL25" i="65"/>
  <c r="BL26" i="65"/>
  <c r="BL27" i="65"/>
  <c r="BL28" i="65"/>
  <c r="BL29" i="65"/>
  <c r="BL31" i="65"/>
  <c r="BL32" i="65"/>
  <c r="BL33" i="65"/>
  <c r="BL34" i="65"/>
  <c r="BL35" i="65"/>
  <c r="BL36" i="65"/>
  <c r="BL37" i="65"/>
  <c r="BL38" i="65"/>
  <c r="BL40" i="65"/>
  <c r="BN20" i="72"/>
  <c r="BN28" i="72"/>
  <c r="BK30" i="65"/>
  <c r="BM12" i="72"/>
  <c r="BK7" i="65"/>
  <c r="BK8" i="65"/>
  <c r="BK9" i="65"/>
  <c r="BK10" i="65"/>
  <c r="BK11" i="65"/>
  <c r="BK12" i="65"/>
  <c r="BK13" i="65"/>
  <c r="BK14" i="65"/>
  <c r="BK15" i="65"/>
  <c r="BK16" i="65"/>
  <c r="BK17" i="65"/>
  <c r="BK18" i="65"/>
  <c r="BK19" i="65"/>
  <c r="BK20" i="65"/>
  <c r="BK21" i="65"/>
  <c r="BK22" i="65"/>
  <c r="BK23" i="65"/>
  <c r="BK24" i="65"/>
  <c r="BK25" i="65"/>
  <c r="BK26" i="65"/>
  <c r="BK27" i="65"/>
  <c r="BK28" i="65"/>
  <c r="BK29" i="65"/>
  <c r="BK31" i="65"/>
  <c r="BK32" i="65"/>
  <c r="BK33" i="65"/>
  <c r="BK34" i="65"/>
  <c r="BK35" i="65"/>
  <c r="BK36" i="65"/>
  <c r="BK37" i="65"/>
  <c r="BK38" i="65"/>
  <c r="BK40" i="65"/>
  <c r="BM20" i="72"/>
  <c r="BM28" i="72"/>
  <c r="BJ30" i="65"/>
  <c r="BL12" i="72"/>
  <c r="BJ7" i="65"/>
  <c r="BJ8" i="65"/>
  <c r="BJ9" i="65"/>
  <c r="BJ10" i="65"/>
  <c r="BJ11" i="65"/>
  <c r="BJ12" i="65"/>
  <c r="BJ13" i="65"/>
  <c r="BJ14" i="65"/>
  <c r="BJ15" i="65"/>
  <c r="BJ16" i="65"/>
  <c r="BJ17" i="65"/>
  <c r="BJ18" i="65"/>
  <c r="BJ19" i="65"/>
  <c r="BJ20" i="65"/>
  <c r="BJ21" i="65"/>
  <c r="BJ22" i="65"/>
  <c r="BJ23" i="65"/>
  <c r="BJ24" i="65"/>
  <c r="BJ25" i="65"/>
  <c r="BJ26" i="65"/>
  <c r="BJ27" i="65"/>
  <c r="BJ28" i="65"/>
  <c r="BJ29" i="65"/>
  <c r="BJ31" i="65"/>
  <c r="BJ32" i="65"/>
  <c r="BJ33" i="65"/>
  <c r="BJ34" i="65"/>
  <c r="BJ35" i="65"/>
  <c r="BJ36" i="65"/>
  <c r="BJ37" i="65"/>
  <c r="BJ38" i="65"/>
  <c r="BJ40" i="65"/>
  <c r="BL20" i="72"/>
  <c r="BL28" i="72"/>
  <c r="BI30" i="65"/>
  <c r="BK12" i="72"/>
  <c r="BI7" i="65"/>
  <c r="BI8" i="65"/>
  <c r="BI9" i="65"/>
  <c r="BI10" i="65"/>
  <c r="BI11" i="65"/>
  <c r="BI12" i="65"/>
  <c r="BI13" i="65"/>
  <c r="BI14" i="65"/>
  <c r="BI15" i="65"/>
  <c r="BI16" i="65"/>
  <c r="BI17" i="65"/>
  <c r="BI18" i="65"/>
  <c r="BI19" i="65"/>
  <c r="BI20" i="65"/>
  <c r="BI21" i="65"/>
  <c r="BI22" i="65"/>
  <c r="BI23" i="65"/>
  <c r="BI24" i="65"/>
  <c r="BI25" i="65"/>
  <c r="BI26" i="65"/>
  <c r="BI27" i="65"/>
  <c r="BI28" i="65"/>
  <c r="BI29" i="65"/>
  <c r="BI31" i="65"/>
  <c r="BI32" i="65"/>
  <c r="BI33" i="65"/>
  <c r="BI34" i="65"/>
  <c r="BI35" i="65"/>
  <c r="BI36" i="65"/>
  <c r="BI37" i="65"/>
  <c r="BI38" i="65"/>
  <c r="BI40" i="65"/>
  <c r="BK20" i="72"/>
  <c r="BK28" i="72"/>
  <c r="BH30" i="65"/>
  <c r="BJ12" i="72"/>
  <c r="BH7" i="65"/>
  <c r="BH8" i="65"/>
  <c r="BH9" i="65"/>
  <c r="BH10" i="65"/>
  <c r="BH11" i="65"/>
  <c r="BH12" i="65"/>
  <c r="BH13" i="65"/>
  <c r="BH14" i="65"/>
  <c r="BH15" i="65"/>
  <c r="BH16" i="65"/>
  <c r="BH17" i="65"/>
  <c r="BH18" i="65"/>
  <c r="BH19" i="65"/>
  <c r="BH20" i="65"/>
  <c r="BH21" i="65"/>
  <c r="BH22" i="65"/>
  <c r="BH23" i="65"/>
  <c r="BH24" i="65"/>
  <c r="BH25" i="65"/>
  <c r="BH26" i="65"/>
  <c r="BH27" i="65"/>
  <c r="BH28" i="65"/>
  <c r="BH29" i="65"/>
  <c r="BH31" i="65"/>
  <c r="BH32" i="65"/>
  <c r="BH33" i="65"/>
  <c r="BH34" i="65"/>
  <c r="BH35" i="65"/>
  <c r="BH36" i="65"/>
  <c r="BH37" i="65"/>
  <c r="BH38" i="65"/>
  <c r="BH40" i="65"/>
  <c r="BJ20" i="72"/>
  <c r="BJ28" i="72"/>
  <c r="BG30" i="65"/>
  <c r="BI12" i="72"/>
  <c r="BG7" i="65"/>
  <c r="BG8" i="65"/>
  <c r="BG9" i="65"/>
  <c r="BG10" i="65"/>
  <c r="BG11" i="65"/>
  <c r="BG12" i="65"/>
  <c r="BG13" i="65"/>
  <c r="BG14" i="65"/>
  <c r="BG15" i="65"/>
  <c r="BG16" i="65"/>
  <c r="BG17" i="65"/>
  <c r="BG18" i="65"/>
  <c r="BG19" i="65"/>
  <c r="BG20" i="65"/>
  <c r="BG21" i="65"/>
  <c r="BG22" i="65"/>
  <c r="BG23" i="65"/>
  <c r="BG24" i="65"/>
  <c r="BG25" i="65"/>
  <c r="BG26" i="65"/>
  <c r="BG27" i="65"/>
  <c r="BG28" i="65"/>
  <c r="BG29" i="65"/>
  <c r="BG31" i="65"/>
  <c r="BG32" i="65"/>
  <c r="BG33" i="65"/>
  <c r="BG34" i="65"/>
  <c r="BG35" i="65"/>
  <c r="BG36" i="65"/>
  <c r="BG37" i="65"/>
  <c r="BG38" i="65"/>
  <c r="BG40" i="65"/>
  <c r="BI20" i="72"/>
  <c r="BI28" i="72"/>
  <c r="BF30" i="65"/>
  <c r="BH12" i="72"/>
  <c r="BF7" i="65"/>
  <c r="BF8" i="65"/>
  <c r="BF9" i="65"/>
  <c r="BF10" i="65"/>
  <c r="BF11" i="65"/>
  <c r="BF12" i="65"/>
  <c r="BF13" i="65"/>
  <c r="BF14" i="65"/>
  <c r="BF15" i="65"/>
  <c r="BF16" i="65"/>
  <c r="BF17" i="65"/>
  <c r="BF18" i="65"/>
  <c r="BF19" i="65"/>
  <c r="BF20" i="65"/>
  <c r="BF21" i="65"/>
  <c r="BF22" i="65"/>
  <c r="BF23" i="65"/>
  <c r="BF24" i="65"/>
  <c r="BF25" i="65"/>
  <c r="BF26" i="65"/>
  <c r="BF27" i="65"/>
  <c r="BF28" i="65"/>
  <c r="BF29" i="65"/>
  <c r="BF31" i="65"/>
  <c r="BF32" i="65"/>
  <c r="BF33" i="65"/>
  <c r="BF34" i="65"/>
  <c r="BF35" i="65"/>
  <c r="BF36" i="65"/>
  <c r="BF37" i="65"/>
  <c r="BF38" i="65"/>
  <c r="BF40" i="65"/>
  <c r="BH20" i="72"/>
  <c r="BH28" i="72"/>
  <c r="BE30" i="65"/>
  <c r="BG12" i="72"/>
  <c r="BE7" i="65"/>
  <c r="BE8" i="65"/>
  <c r="BE9" i="65"/>
  <c r="BE10" i="65"/>
  <c r="BE11" i="65"/>
  <c r="BE12" i="65"/>
  <c r="BE13" i="65"/>
  <c r="BE14" i="65"/>
  <c r="BE15" i="65"/>
  <c r="BE16" i="65"/>
  <c r="BE17" i="65"/>
  <c r="BE18" i="65"/>
  <c r="BE19" i="65"/>
  <c r="BE20" i="65"/>
  <c r="BE21" i="65"/>
  <c r="BE22" i="65"/>
  <c r="BE23" i="65"/>
  <c r="BE24" i="65"/>
  <c r="BE25" i="65"/>
  <c r="BE26" i="65"/>
  <c r="BE27" i="65"/>
  <c r="BE28" i="65"/>
  <c r="BE29" i="65"/>
  <c r="BE31" i="65"/>
  <c r="BE32" i="65"/>
  <c r="BE33" i="65"/>
  <c r="BE34" i="65"/>
  <c r="BE35" i="65"/>
  <c r="BE36" i="65"/>
  <c r="BE37" i="65"/>
  <c r="BE38" i="65"/>
  <c r="BE40" i="65"/>
  <c r="BG20" i="72"/>
  <c r="BG28" i="72"/>
  <c r="BD30" i="65"/>
  <c r="BF12" i="72"/>
  <c r="BD7" i="65"/>
  <c r="BD8" i="65"/>
  <c r="BD9" i="65"/>
  <c r="BD10" i="65"/>
  <c r="BD11" i="65"/>
  <c r="BD12" i="65"/>
  <c r="BD13" i="65"/>
  <c r="BD14" i="65"/>
  <c r="BD15" i="65"/>
  <c r="BD16" i="65"/>
  <c r="BD17" i="65"/>
  <c r="BD18" i="65"/>
  <c r="BD19" i="65"/>
  <c r="BD20" i="65"/>
  <c r="BD21" i="65"/>
  <c r="BD22" i="65"/>
  <c r="BD23" i="65"/>
  <c r="BD24" i="65"/>
  <c r="BD25" i="65"/>
  <c r="BD26" i="65"/>
  <c r="BD27" i="65"/>
  <c r="BD28" i="65"/>
  <c r="BD29" i="65"/>
  <c r="BD31" i="65"/>
  <c r="BD32" i="65"/>
  <c r="BD33" i="65"/>
  <c r="BD34" i="65"/>
  <c r="BD35" i="65"/>
  <c r="BD36" i="65"/>
  <c r="BD37" i="65"/>
  <c r="BD38" i="65"/>
  <c r="BD40" i="65"/>
  <c r="BF20" i="72"/>
  <c r="BF28" i="72"/>
  <c r="BC30" i="65"/>
  <c r="BE12" i="72"/>
  <c r="BC7" i="65"/>
  <c r="BC9" i="65"/>
  <c r="BC10" i="65"/>
  <c r="BC11" i="65"/>
  <c r="BC12" i="65"/>
  <c r="BC13" i="65"/>
  <c r="BC14" i="65"/>
  <c r="BC15" i="65"/>
  <c r="BC16" i="65"/>
  <c r="BC17" i="65"/>
  <c r="BC18" i="65"/>
  <c r="BC19" i="65"/>
  <c r="BC20" i="65"/>
  <c r="BC21" i="65"/>
  <c r="BC22" i="65"/>
  <c r="BC23" i="65"/>
  <c r="BC24" i="65"/>
  <c r="BC25" i="65"/>
  <c r="BC26" i="65"/>
  <c r="BC27" i="65"/>
  <c r="BC28" i="65"/>
  <c r="BC29" i="65"/>
  <c r="BC31" i="65"/>
  <c r="BC32" i="65"/>
  <c r="BC33" i="65"/>
  <c r="BC34" i="65"/>
  <c r="BC35" i="65"/>
  <c r="BC36" i="65"/>
  <c r="BC37" i="65"/>
  <c r="BC38" i="65"/>
  <c r="BC40" i="65"/>
  <c r="BE20" i="72"/>
  <c r="BE28" i="72"/>
  <c r="BB30" i="65"/>
  <c r="BD12" i="72"/>
  <c r="BB7" i="65"/>
  <c r="BB8" i="65"/>
  <c r="BB9" i="65"/>
  <c r="BB10" i="65"/>
  <c r="BB11" i="65"/>
  <c r="BB12" i="65"/>
  <c r="BB13" i="65"/>
  <c r="BB14" i="65"/>
  <c r="BB15" i="65"/>
  <c r="BB16" i="65"/>
  <c r="BB17" i="65"/>
  <c r="BB18" i="65"/>
  <c r="BB19" i="65"/>
  <c r="BB20" i="65"/>
  <c r="BB21" i="65"/>
  <c r="BB22" i="65"/>
  <c r="BB23" i="65"/>
  <c r="BB24" i="65"/>
  <c r="BB25" i="65"/>
  <c r="BB26" i="65"/>
  <c r="BB27" i="65"/>
  <c r="BB28" i="65"/>
  <c r="BB29" i="65"/>
  <c r="BB31" i="65"/>
  <c r="BB32" i="65"/>
  <c r="BB33" i="65"/>
  <c r="BB34" i="65"/>
  <c r="BB35" i="65"/>
  <c r="BB36" i="65"/>
  <c r="BB37" i="65"/>
  <c r="BB38" i="65"/>
  <c r="BB40" i="65"/>
  <c r="BD20" i="72"/>
  <c r="BD28" i="72"/>
  <c r="BA30" i="65"/>
  <c r="BC12" i="72"/>
  <c r="BA7" i="65"/>
  <c r="BA8" i="65"/>
  <c r="BA9" i="65"/>
  <c r="BA10" i="65"/>
  <c r="BA11" i="65"/>
  <c r="BA12" i="65"/>
  <c r="BA13" i="65"/>
  <c r="BA14" i="65"/>
  <c r="BA15" i="65"/>
  <c r="BA16" i="65"/>
  <c r="BA17" i="65"/>
  <c r="BA18" i="65"/>
  <c r="BA19" i="65"/>
  <c r="BA20" i="65"/>
  <c r="BA21" i="65"/>
  <c r="BA22" i="65"/>
  <c r="BA23" i="65"/>
  <c r="BA24" i="65"/>
  <c r="BA25" i="65"/>
  <c r="BA26" i="65"/>
  <c r="BA27" i="65"/>
  <c r="BA28" i="65"/>
  <c r="BA29" i="65"/>
  <c r="BA31" i="65"/>
  <c r="BA32" i="65"/>
  <c r="BA33" i="65"/>
  <c r="BA34" i="65"/>
  <c r="BA35" i="65"/>
  <c r="BA36" i="65"/>
  <c r="BA37" i="65"/>
  <c r="BA38" i="65"/>
  <c r="BA40" i="65"/>
  <c r="BC20" i="72"/>
  <c r="BC28" i="72"/>
  <c r="AZ30" i="65"/>
  <c r="BB12" i="72"/>
  <c r="AZ7" i="65"/>
  <c r="AZ8" i="65"/>
  <c r="AZ9" i="65"/>
  <c r="AZ10" i="65"/>
  <c r="AZ11" i="65"/>
  <c r="AZ12" i="65"/>
  <c r="AZ13" i="65"/>
  <c r="AZ14" i="65"/>
  <c r="AZ15" i="65"/>
  <c r="AZ16" i="65"/>
  <c r="AZ17" i="65"/>
  <c r="AZ18" i="65"/>
  <c r="AZ19" i="65"/>
  <c r="AZ20" i="65"/>
  <c r="AZ21" i="65"/>
  <c r="AZ22" i="65"/>
  <c r="AZ23" i="65"/>
  <c r="AZ24" i="65"/>
  <c r="AZ25" i="65"/>
  <c r="AZ26" i="65"/>
  <c r="AZ27" i="65"/>
  <c r="AZ28" i="65"/>
  <c r="AZ29" i="65"/>
  <c r="AZ31" i="65"/>
  <c r="AZ32" i="65"/>
  <c r="AZ33" i="65"/>
  <c r="AZ34" i="65"/>
  <c r="AZ35" i="65"/>
  <c r="AZ36" i="65"/>
  <c r="AZ37" i="65"/>
  <c r="AZ38" i="65"/>
  <c r="AZ40" i="65"/>
  <c r="BB20" i="72"/>
  <c r="BB28" i="72"/>
  <c r="AY30" i="65"/>
  <c r="BA12" i="72"/>
  <c r="AY7" i="65"/>
  <c r="AY8" i="65"/>
  <c r="AY9" i="65"/>
  <c r="AY10" i="65"/>
  <c r="AY11" i="65"/>
  <c r="AY12" i="65"/>
  <c r="AY13" i="65"/>
  <c r="AY14" i="65"/>
  <c r="AY15" i="65"/>
  <c r="AY16" i="65"/>
  <c r="AY17" i="65"/>
  <c r="AY18" i="65"/>
  <c r="AY19" i="65"/>
  <c r="AY20" i="65"/>
  <c r="AY21" i="65"/>
  <c r="AY22" i="65"/>
  <c r="AY23" i="65"/>
  <c r="AY24" i="65"/>
  <c r="AY25" i="65"/>
  <c r="AY26" i="65"/>
  <c r="AY27" i="65"/>
  <c r="AY28" i="65"/>
  <c r="AY29" i="65"/>
  <c r="AY31" i="65"/>
  <c r="AY32" i="65"/>
  <c r="AY33" i="65"/>
  <c r="AY34" i="65"/>
  <c r="AY35" i="65"/>
  <c r="AY36" i="65"/>
  <c r="AY37" i="65"/>
  <c r="AY38" i="65"/>
  <c r="AY40" i="65"/>
  <c r="BA20" i="72"/>
  <c r="BA28" i="72"/>
  <c r="AX30" i="65"/>
  <c r="AZ12" i="72"/>
  <c r="AX7" i="65"/>
  <c r="AX8" i="65"/>
  <c r="AX9" i="65"/>
  <c r="AX10" i="65"/>
  <c r="AX11" i="65"/>
  <c r="AX12" i="65"/>
  <c r="AX13" i="65"/>
  <c r="AX14" i="65"/>
  <c r="AX15" i="65"/>
  <c r="AX16" i="65"/>
  <c r="AX17" i="65"/>
  <c r="AX18" i="65"/>
  <c r="AX19" i="65"/>
  <c r="AX20" i="65"/>
  <c r="AX21" i="65"/>
  <c r="AX22" i="65"/>
  <c r="AX23" i="65"/>
  <c r="AX24" i="65"/>
  <c r="AX25" i="65"/>
  <c r="AX26" i="65"/>
  <c r="AX27" i="65"/>
  <c r="AX28" i="65"/>
  <c r="AX29" i="65"/>
  <c r="AX31" i="65"/>
  <c r="AX32" i="65"/>
  <c r="AX33" i="65"/>
  <c r="AX34" i="65"/>
  <c r="AX35" i="65"/>
  <c r="AX36" i="65"/>
  <c r="AX37" i="65"/>
  <c r="AX38" i="65"/>
  <c r="AX40" i="65"/>
  <c r="AZ20" i="72"/>
  <c r="AZ28" i="72"/>
  <c r="AW30" i="65"/>
  <c r="AY12" i="72"/>
  <c r="AW7" i="65"/>
  <c r="AW8" i="65"/>
  <c r="AW9" i="65"/>
  <c r="AW10" i="65"/>
  <c r="AW11" i="65"/>
  <c r="AW12" i="65"/>
  <c r="AW13" i="65"/>
  <c r="AW14" i="65"/>
  <c r="AW15" i="65"/>
  <c r="AW16" i="65"/>
  <c r="AW17" i="65"/>
  <c r="AW18" i="65"/>
  <c r="AW19" i="65"/>
  <c r="AW20" i="65"/>
  <c r="AW21" i="65"/>
  <c r="AW22" i="65"/>
  <c r="AW23" i="65"/>
  <c r="AW24" i="65"/>
  <c r="AW25" i="65"/>
  <c r="AW26" i="65"/>
  <c r="AW27" i="65"/>
  <c r="AW28" i="65"/>
  <c r="AW29" i="65"/>
  <c r="AW31" i="65"/>
  <c r="AW32" i="65"/>
  <c r="AW33" i="65"/>
  <c r="AW34" i="65"/>
  <c r="AW35" i="65"/>
  <c r="AW36" i="65"/>
  <c r="AW37" i="65"/>
  <c r="AW38" i="65"/>
  <c r="AW40" i="65"/>
  <c r="AY20" i="72"/>
  <c r="AY28" i="72"/>
  <c r="AV30" i="65"/>
  <c r="AX12" i="72"/>
  <c r="AV7" i="65"/>
  <c r="AV8" i="65"/>
  <c r="AV9" i="65"/>
  <c r="AV10" i="65"/>
  <c r="AV11" i="65"/>
  <c r="AV12" i="65"/>
  <c r="AV13" i="65"/>
  <c r="AV14" i="65"/>
  <c r="AV15" i="65"/>
  <c r="AV16" i="65"/>
  <c r="AV17" i="65"/>
  <c r="AV18" i="65"/>
  <c r="AV19" i="65"/>
  <c r="AV20" i="65"/>
  <c r="AV21" i="65"/>
  <c r="AV22" i="65"/>
  <c r="AV23" i="65"/>
  <c r="AV24" i="65"/>
  <c r="AV25" i="65"/>
  <c r="AV26" i="65"/>
  <c r="AV27" i="65"/>
  <c r="AV28" i="65"/>
  <c r="AV29" i="65"/>
  <c r="AV31" i="65"/>
  <c r="AV32" i="65"/>
  <c r="AV33" i="65"/>
  <c r="AV34" i="65"/>
  <c r="AV35" i="65"/>
  <c r="AV36" i="65"/>
  <c r="AV37" i="65"/>
  <c r="AV38" i="65"/>
  <c r="AV40" i="65"/>
  <c r="AX20" i="72"/>
  <c r="AX28" i="72"/>
  <c r="AU30" i="65"/>
  <c r="AW12" i="72"/>
  <c r="AU7" i="65"/>
  <c r="AU8" i="65"/>
  <c r="AU9" i="65"/>
  <c r="AU10" i="65"/>
  <c r="AU11" i="65"/>
  <c r="AU12" i="65"/>
  <c r="AU13" i="65"/>
  <c r="AU14" i="65"/>
  <c r="AU15" i="65"/>
  <c r="AU16" i="65"/>
  <c r="AU17" i="65"/>
  <c r="AU18" i="65"/>
  <c r="AU19" i="65"/>
  <c r="AU20" i="65"/>
  <c r="AU21" i="65"/>
  <c r="AU22" i="65"/>
  <c r="AU23" i="65"/>
  <c r="AU24" i="65"/>
  <c r="AU25" i="65"/>
  <c r="AU26" i="65"/>
  <c r="AU27" i="65"/>
  <c r="AU28" i="65"/>
  <c r="AU29" i="65"/>
  <c r="AU31" i="65"/>
  <c r="AU32" i="65"/>
  <c r="AU33" i="65"/>
  <c r="AU34" i="65"/>
  <c r="AU35" i="65"/>
  <c r="AU36" i="65"/>
  <c r="AU37" i="65"/>
  <c r="AU38" i="65"/>
  <c r="AU40" i="65"/>
  <c r="AW20" i="72"/>
  <c r="AW28" i="72"/>
  <c r="AT30" i="65"/>
  <c r="AV12" i="72"/>
  <c r="AT7" i="65"/>
  <c r="AT8" i="65"/>
  <c r="AT9" i="65"/>
  <c r="AT10" i="65"/>
  <c r="AT11" i="65"/>
  <c r="AT12" i="65"/>
  <c r="AT13" i="65"/>
  <c r="AT14" i="65"/>
  <c r="AT15" i="65"/>
  <c r="AT16" i="65"/>
  <c r="AT17" i="65"/>
  <c r="AT18" i="65"/>
  <c r="AT19" i="65"/>
  <c r="AT20" i="65"/>
  <c r="AT21" i="65"/>
  <c r="AT22" i="65"/>
  <c r="AT23" i="65"/>
  <c r="AT24" i="65"/>
  <c r="AT25" i="65"/>
  <c r="AT26" i="65"/>
  <c r="AT27" i="65"/>
  <c r="AT28" i="65"/>
  <c r="AT29" i="65"/>
  <c r="AT31" i="65"/>
  <c r="AT32" i="65"/>
  <c r="AT33" i="65"/>
  <c r="AT34" i="65"/>
  <c r="AT35" i="65"/>
  <c r="AT36" i="65"/>
  <c r="AT37" i="65"/>
  <c r="AT38" i="65"/>
  <c r="AT40" i="65"/>
  <c r="AV20" i="72"/>
  <c r="AV28" i="72"/>
  <c r="AS30" i="65"/>
  <c r="AU12" i="72"/>
  <c r="AS7" i="65"/>
  <c r="AS8" i="65"/>
  <c r="AS9" i="65"/>
  <c r="AS10" i="65"/>
  <c r="AS11" i="65"/>
  <c r="AS12" i="65"/>
  <c r="AS13" i="65"/>
  <c r="AS14" i="65"/>
  <c r="AS15" i="65"/>
  <c r="AS16" i="65"/>
  <c r="AS17" i="65"/>
  <c r="AS18" i="65"/>
  <c r="AS19" i="65"/>
  <c r="AS20" i="65"/>
  <c r="AS21" i="65"/>
  <c r="AS22" i="65"/>
  <c r="AS23" i="65"/>
  <c r="AS24" i="65"/>
  <c r="AS25" i="65"/>
  <c r="AS26" i="65"/>
  <c r="AS27" i="65"/>
  <c r="AS28" i="65"/>
  <c r="AS29" i="65"/>
  <c r="AS31" i="65"/>
  <c r="AS32" i="65"/>
  <c r="AS33" i="65"/>
  <c r="AS34" i="65"/>
  <c r="AS35" i="65"/>
  <c r="AS36" i="65"/>
  <c r="AS37" i="65"/>
  <c r="AS38" i="65"/>
  <c r="AS40" i="65"/>
  <c r="AU20" i="72"/>
  <c r="AU28" i="72"/>
  <c r="AR30" i="65"/>
  <c r="AT12" i="72"/>
  <c r="AR7" i="65"/>
  <c r="AR8" i="65"/>
  <c r="AR9" i="65"/>
  <c r="AR10" i="65"/>
  <c r="AR11" i="65"/>
  <c r="AR12" i="65"/>
  <c r="AR13" i="65"/>
  <c r="AR14" i="65"/>
  <c r="AR15" i="65"/>
  <c r="AR16" i="65"/>
  <c r="AR17" i="65"/>
  <c r="AR18" i="65"/>
  <c r="AR19" i="65"/>
  <c r="AR20" i="65"/>
  <c r="AR21" i="65"/>
  <c r="AR22" i="65"/>
  <c r="AR23" i="65"/>
  <c r="AR24" i="65"/>
  <c r="AR25" i="65"/>
  <c r="AR26" i="65"/>
  <c r="AR27" i="65"/>
  <c r="AR28" i="65"/>
  <c r="AR29" i="65"/>
  <c r="AR31" i="65"/>
  <c r="AR32" i="65"/>
  <c r="AR33" i="65"/>
  <c r="AR34" i="65"/>
  <c r="AR35" i="65"/>
  <c r="AR36" i="65"/>
  <c r="AR37" i="65"/>
  <c r="AR38" i="65"/>
  <c r="AR40" i="65"/>
  <c r="AT20" i="72"/>
  <c r="AT28" i="72"/>
  <c r="AQ30" i="65"/>
  <c r="AS12" i="72"/>
  <c r="AQ7" i="65"/>
  <c r="AQ8" i="65"/>
  <c r="AQ9" i="65"/>
  <c r="AQ10" i="65"/>
  <c r="AQ11" i="65"/>
  <c r="AQ12" i="65"/>
  <c r="AQ13" i="65"/>
  <c r="AQ14" i="65"/>
  <c r="AQ15" i="65"/>
  <c r="AQ16" i="65"/>
  <c r="AQ17" i="65"/>
  <c r="AQ18" i="65"/>
  <c r="AQ19" i="65"/>
  <c r="AQ20" i="65"/>
  <c r="AQ21" i="65"/>
  <c r="AQ22" i="65"/>
  <c r="AQ23" i="65"/>
  <c r="AQ24" i="65"/>
  <c r="AQ25" i="65"/>
  <c r="AQ26" i="65"/>
  <c r="AQ27" i="65"/>
  <c r="AQ28" i="65"/>
  <c r="AQ29" i="65"/>
  <c r="AQ31" i="65"/>
  <c r="AQ32" i="65"/>
  <c r="AQ33" i="65"/>
  <c r="AQ34" i="65"/>
  <c r="AQ35" i="65"/>
  <c r="AQ36" i="65"/>
  <c r="AQ37" i="65"/>
  <c r="AQ38" i="65"/>
  <c r="AQ40" i="65"/>
  <c r="AS20" i="72"/>
  <c r="AS28" i="72"/>
  <c r="AP30" i="65"/>
  <c r="AR12" i="72"/>
  <c r="AP7" i="65"/>
  <c r="AP8" i="65"/>
  <c r="AP9" i="65"/>
  <c r="AP10" i="65"/>
  <c r="AP11" i="65"/>
  <c r="AP12" i="65"/>
  <c r="AP13" i="65"/>
  <c r="AP14" i="65"/>
  <c r="AP15" i="65"/>
  <c r="AP16" i="65"/>
  <c r="AP17" i="65"/>
  <c r="AP18" i="65"/>
  <c r="AP19" i="65"/>
  <c r="AP20" i="65"/>
  <c r="AP21" i="65"/>
  <c r="AP22" i="65"/>
  <c r="AP23" i="65"/>
  <c r="AP24" i="65"/>
  <c r="AP25" i="65"/>
  <c r="AP26" i="65"/>
  <c r="AP27" i="65"/>
  <c r="AP28" i="65"/>
  <c r="AP29" i="65"/>
  <c r="AP31" i="65"/>
  <c r="AP32" i="65"/>
  <c r="AP33" i="65"/>
  <c r="AP34" i="65"/>
  <c r="AP35" i="65"/>
  <c r="AP36" i="65"/>
  <c r="AP37" i="65"/>
  <c r="AP38" i="65"/>
  <c r="AP40" i="65"/>
  <c r="AR20" i="72"/>
  <c r="AR28" i="72"/>
  <c r="AO30" i="65"/>
  <c r="AQ12" i="72"/>
  <c r="AO7" i="65"/>
  <c r="AO8" i="65"/>
  <c r="AO9" i="65"/>
  <c r="AO10" i="65"/>
  <c r="AO11" i="65"/>
  <c r="AO12" i="65"/>
  <c r="AO13" i="65"/>
  <c r="AO14" i="65"/>
  <c r="AO15" i="65"/>
  <c r="AO16" i="65"/>
  <c r="AO17" i="65"/>
  <c r="AO18" i="65"/>
  <c r="AO19" i="65"/>
  <c r="AO20" i="65"/>
  <c r="AO21" i="65"/>
  <c r="AO22" i="65"/>
  <c r="AO23" i="65"/>
  <c r="AO24" i="65"/>
  <c r="AO25" i="65"/>
  <c r="AO26" i="65"/>
  <c r="AO27" i="65"/>
  <c r="AO28" i="65"/>
  <c r="AO29" i="65"/>
  <c r="AO31" i="65"/>
  <c r="AO32" i="65"/>
  <c r="AO33" i="65"/>
  <c r="AO34" i="65"/>
  <c r="AO35" i="65"/>
  <c r="AO36" i="65"/>
  <c r="AO37" i="65"/>
  <c r="AO38" i="65"/>
  <c r="AO40" i="65"/>
  <c r="AQ20" i="72"/>
  <c r="AQ28" i="72"/>
  <c r="AN30" i="65"/>
  <c r="AP12" i="72"/>
  <c r="AN7" i="65"/>
  <c r="AN8" i="65"/>
  <c r="AN9" i="65"/>
  <c r="AN10" i="65"/>
  <c r="AN11" i="65"/>
  <c r="AN12" i="65"/>
  <c r="AN13" i="65"/>
  <c r="AN14" i="65"/>
  <c r="AN15" i="65"/>
  <c r="AN16" i="65"/>
  <c r="AN17" i="65"/>
  <c r="AN18" i="65"/>
  <c r="AN19" i="65"/>
  <c r="AN20" i="65"/>
  <c r="AN21" i="65"/>
  <c r="AN22" i="65"/>
  <c r="AN23" i="65"/>
  <c r="AN24" i="65"/>
  <c r="AN25" i="65"/>
  <c r="AN26" i="65"/>
  <c r="AN27" i="65"/>
  <c r="AN28" i="65"/>
  <c r="AN29" i="65"/>
  <c r="AN31" i="65"/>
  <c r="AN32" i="65"/>
  <c r="AN33" i="65"/>
  <c r="AN34" i="65"/>
  <c r="AN35" i="65"/>
  <c r="AN36" i="65"/>
  <c r="AN37" i="65"/>
  <c r="AN38" i="65"/>
  <c r="AN40" i="65"/>
  <c r="AP20" i="72"/>
  <c r="AP28" i="72"/>
  <c r="AM30" i="65"/>
  <c r="AO12" i="72"/>
  <c r="AM7" i="65"/>
  <c r="AM8" i="65"/>
  <c r="AM9" i="65"/>
  <c r="AM10" i="65"/>
  <c r="AM11" i="65"/>
  <c r="AM12" i="65"/>
  <c r="AM13" i="65"/>
  <c r="AM14" i="65"/>
  <c r="AM15" i="65"/>
  <c r="AM16" i="65"/>
  <c r="AM17" i="65"/>
  <c r="AM18" i="65"/>
  <c r="AM19" i="65"/>
  <c r="AM20" i="65"/>
  <c r="AM21" i="65"/>
  <c r="AM22" i="65"/>
  <c r="AM23" i="65"/>
  <c r="AM24" i="65"/>
  <c r="AM25" i="65"/>
  <c r="AM26" i="65"/>
  <c r="AM27" i="65"/>
  <c r="AM28" i="65"/>
  <c r="AM29" i="65"/>
  <c r="AM31" i="65"/>
  <c r="AM32" i="65"/>
  <c r="AM33" i="65"/>
  <c r="AM34" i="65"/>
  <c r="AM35" i="65"/>
  <c r="AM36" i="65"/>
  <c r="AM37" i="65"/>
  <c r="AM38" i="65"/>
  <c r="AM40" i="65"/>
  <c r="AO20" i="72"/>
  <c r="AO28" i="72"/>
  <c r="AL30" i="65"/>
  <c r="AN12" i="72"/>
  <c r="AL7" i="65"/>
  <c r="AL8" i="65"/>
  <c r="AL9" i="65"/>
  <c r="AL10" i="65"/>
  <c r="AL11" i="65"/>
  <c r="AL12" i="65"/>
  <c r="AL13" i="65"/>
  <c r="AL14" i="65"/>
  <c r="AL15" i="65"/>
  <c r="AL16" i="65"/>
  <c r="AL17" i="65"/>
  <c r="AL18" i="65"/>
  <c r="AL19" i="65"/>
  <c r="AL20" i="65"/>
  <c r="AL21" i="65"/>
  <c r="AL22" i="65"/>
  <c r="AL23" i="65"/>
  <c r="AL24" i="65"/>
  <c r="AL25" i="65"/>
  <c r="AL26" i="65"/>
  <c r="AL27" i="65"/>
  <c r="AL28" i="65"/>
  <c r="AL29" i="65"/>
  <c r="AL31" i="65"/>
  <c r="AL32" i="65"/>
  <c r="AL33" i="65"/>
  <c r="AL34" i="65"/>
  <c r="AL35" i="65"/>
  <c r="AL36" i="65"/>
  <c r="AL37" i="65"/>
  <c r="AL38" i="65"/>
  <c r="AL40" i="65"/>
  <c r="AN20" i="72"/>
  <c r="AN28" i="72"/>
  <c r="AK30" i="65"/>
  <c r="AM12" i="72"/>
  <c r="AK7" i="65"/>
  <c r="AK8" i="65"/>
  <c r="AK9" i="65"/>
  <c r="AK10" i="65"/>
  <c r="AK11" i="65"/>
  <c r="AK12" i="65"/>
  <c r="AK13" i="65"/>
  <c r="AK14" i="65"/>
  <c r="AK15" i="65"/>
  <c r="AK16" i="65"/>
  <c r="AK17" i="65"/>
  <c r="AK18" i="65"/>
  <c r="AK19" i="65"/>
  <c r="AK20" i="65"/>
  <c r="AK21" i="65"/>
  <c r="AK22" i="65"/>
  <c r="AK23" i="65"/>
  <c r="AK24" i="65"/>
  <c r="AK25" i="65"/>
  <c r="AK26" i="65"/>
  <c r="AK27" i="65"/>
  <c r="AK28" i="65"/>
  <c r="AK29" i="65"/>
  <c r="AK31" i="65"/>
  <c r="AK32" i="65"/>
  <c r="AK33" i="65"/>
  <c r="AK34" i="65"/>
  <c r="AK35" i="65"/>
  <c r="AK36" i="65"/>
  <c r="AK37" i="65"/>
  <c r="AK38" i="65"/>
  <c r="AK40" i="65"/>
  <c r="AM20" i="72"/>
  <c r="AM28" i="72"/>
  <c r="AJ30" i="65"/>
  <c r="AL12" i="72"/>
  <c r="AJ7" i="65"/>
  <c r="AJ8" i="65"/>
  <c r="AJ9" i="65"/>
  <c r="AJ10" i="65"/>
  <c r="AJ11" i="65"/>
  <c r="AJ12" i="65"/>
  <c r="AJ13" i="65"/>
  <c r="AJ14" i="65"/>
  <c r="AJ15" i="65"/>
  <c r="AJ16" i="65"/>
  <c r="AJ17" i="65"/>
  <c r="AJ18" i="65"/>
  <c r="AJ19" i="65"/>
  <c r="AJ20" i="65"/>
  <c r="AJ21" i="65"/>
  <c r="AJ22" i="65"/>
  <c r="AJ23" i="65"/>
  <c r="AJ24" i="65"/>
  <c r="AJ25" i="65"/>
  <c r="AJ26" i="65"/>
  <c r="AJ27" i="65"/>
  <c r="AJ28" i="65"/>
  <c r="AJ29" i="65"/>
  <c r="AJ31" i="65"/>
  <c r="AJ32" i="65"/>
  <c r="AJ33" i="65"/>
  <c r="AJ34" i="65"/>
  <c r="AJ35" i="65"/>
  <c r="AJ36" i="65"/>
  <c r="AJ37" i="65"/>
  <c r="AJ38" i="65"/>
  <c r="AJ40" i="65"/>
  <c r="AL20" i="72"/>
  <c r="AL28" i="72"/>
  <c r="AI30" i="65"/>
  <c r="AK12" i="72"/>
  <c r="AI7" i="65"/>
  <c r="AI8" i="65"/>
  <c r="AI9" i="65"/>
  <c r="AI10" i="65"/>
  <c r="AI11" i="65"/>
  <c r="AI12" i="65"/>
  <c r="AI13" i="65"/>
  <c r="AI14" i="65"/>
  <c r="AI15" i="65"/>
  <c r="AI16" i="65"/>
  <c r="AI17" i="65"/>
  <c r="AI18" i="65"/>
  <c r="AI19" i="65"/>
  <c r="AI20" i="65"/>
  <c r="AI21" i="65"/>
  <c r="AI22" i="65"/>
  <c r="AI23" i="65"/>
  <c r="AI24" i="65"/>
  <c r="AI25" i="65"/>
  <c r="AI26" i="65"/>
  <c r="AI27" i="65"/>
  <c r="AI28" i="65"/>
  <c r="AI29" i="65"/>
  <c r="AI31" i="65"/>
  <c r="AI32" i="65"/>
  <c r="AI33" i="65"/>
  <c r="AI34" i="65"/>
  <c r="AI35" i="65"/>
  <c r="AI36" i="65"/>
  <c r="AI37" i="65"/>
  <c r="AI38" i="65"/>
  <c r="AI40" i="65"/>
  <c r="AK20" i="72"/>
  <c r="AK28" i="72"/>
  <c r="AH30" i="65"/>
  <c r="AJ12" i="72"/>
  <c r="AH7" i="65"/>
  <c r="AH8" i="65"/>
  <c r="AH9" i="65"/>
  <c r="AH10" i="65"/>
  <c r="AH11" i="65"/>
  <c r="AH12" i="65"/>
  <c r="AH13" i="65"/>
  <c r="AH14" i="65"/>
  <c r="AH15" i="65"/>
  <c r="AH16" i="65"/>
  <c r="AH17" i="65"/>
  <c r="AH18" i="65"/>
  <c r="AH19" i="65"/>
  <c r="AH20" i="65"/>
  <c r="AH21" i="65"/>
  <c r="AH22" i="65"/>
  <c r="AH23" i="65"/>
  <c r="AH24" i="65"/>
  <c r="AH25" i="65"/>
  <c r="AH26" i="65"/>
  <c r="AH27" i="65"/>
  <c r="AH28" i="65"/>
  <c r="AH29" i="65"/>
  <c r="AH31" i="65"/>
  <c r="AH32" i="65"/>
  <c r="AH33" i="65"/>
  <c r="AH34" i="65"/>
  <c r="AH35" i="65"/>
  <c r="AH36" i="65"/>
  <c r="AH37" i="65"/>
  <c r="AH38" i="65"/>
  <c r="AH40" i="65"/>
  <c r="AJ20" i="72"/>
  <c r="AJ28" i="72"/>
  <c r="AG30" i="65"/>
  <c r="AI12" i="72"/>
  <c r="AG7" i="65"/>
  <c r="AG8" i="65"/>
  <c r="AG9" i="65"/>
  <c r="AG10" i="65"/>
  <c r="AG11" i="65"/>
  <c r="AG12" i="65"/>
  <c r="AG13" i="65"/>
  <c r="AG14" i="65"/>
  <c r="AG15" i="65"/>
  <c r="AG16" i="65"/>
  <c r="AG17" i="65"/>
  <c r="AG18" i="65"/>
  <c r="AG19" i="65"/>
  <c r="AG20" i="65"/>
  <c r="AG21" i="65"/>
  <c r="AG22" i="65"/>
  <c r="AG23" i="65"/>
  <c r="AG24" i="65"/>
  <c r="AG25" i="65"/>
  <c r="AG26" i="65"/>
  <c r="AG27" i="65"/>
  <c r="AG28" i="65"/>
  <c r="AG29" i="65"/>
  <c r="AG31" i="65"/>
  <c r="AG32" i="65"/>
  <c r="AG33" i="65"/>
  <c r="AG34" i="65"/>
  <c r="AG35" i="65"/>
  <c r="AG36" i="65"/>
  <c r="AG37" i="65"/>
  <c r="AG38" i="65"/>
  <c r="AG40" i="65"/>
  <c r="AI20" i="72"/>
  <c r="AI28" i="72"/>
  <c r="AF30" i="65"/>
  <c r="AH12" i="72"/>
  <c r="AF7" i="65"/>
  <c r="AF8" i="65"/>
  <c r="AF9" i="65"/>
  <c r="AF10" i="65"/>
  <c r="AF11" i="65"/>
  <c r="AF12" i="65"/>
  <c r="AF13" i="65"/>
  <c r="AF14" i="65"/>
  <c r="AF15" i="65"/>
  <c r="AF16" i="65"/>
  <c r="AF17" i="65"/>
  <c r="AF18" i="65"/>
  <c r="AF19" i="65"/>
  <c r="AF20" i="65"/>
  <c r="AF21" i="65"/>
  <c r="AF22" i="65"/>
  <c r="AF23" i="65"/>
  <c r="AF24" i="65"/>
  <c r="AF25" i="65"/>
  <c r="AF26" i="65"/>
  <c r="AF27" i="65"/>
  <c r="AF28" i="65"/>
  <c r="AF29" i="65"/>
  <c r="AF31" i="65"/>
  <c r="AF32" i="65"/>
  <c r="AF33" i="65"/>
  <c r="AF34" i="65"/>
  <c r="AF35" i="65"/>
  <c r="AF36" i="65"/>
  <c r="AF37" i="65"/>
  <c r="AF38" i="65"/>
  <c r="AF40" i="65"/>
  <c r="AH20" i="72"/>
  <c r="AH28" i="72"/>
  <c r="AE30" i="65"/>
  <c r="AG12" i="72"/>
  <c r="AE7" i="65"/>
  <c r="AE8" i="65"/>
  <c r="AE9" i="65"/>
  <c r="AE10" i="65"/>
  <c r="AE11" i="65"/>
  <c r="AE12" i="65"/>
  <c r="AE13" i="65"/>
  <c r="AE14" i="65"/>
  <c r="AE15" i="65"/>
  <c r="AE16" i="65"/>
  <c r="AE17" i="65"/>
  <c r="AE18" i="65"/>
  <c r="AE19" i="65"/>
  <c r="AE20" i="65"/>
  <c r="AE21" i="65"/>
  <c r="AE22" i="65"/>
  <c r="AE23" i="65"/>
  <c r="AE24" i="65"/>
  <c r="AE25" i="65"/>
  <c r="AE26" i="65"/>
  <c r="AE27" i="65"/>
  <c r="AE28" i="65"/>
  <c r="AE29" i="65"/>
  <c r="AE31" i="65"/>
  <c r="AE32" i="65"/>
  <c r="AE33" i="65"/>
  <c r="AE34" i="65"/>
  <c r="AE35" i="65"/>
  <c r="AE36" i="65"/>
  <c r="AE37" i="65"/>
  <c r="AE38" i="65"/>
  <c r="AE40" i="65"/>
  <c r="AG20" i="72"/>
  <c r="AG28" i="72"/>
  <c r="AD30" i="65"/>
  <c r="AF12" i="72"/>
  <c r="AD7" i="65"/>
  <c r="AD8" i="65"/>
  <c r="AD9" i="65"/>
  <c r="AD10" i="65"/>
  <c r="AD11" i="65"/>
  <c r="AD12" i="65"/>
  <c r="AD13" i="65"/>
  <c r="AD14" i="65"/>
  <c r="AD15" i="65"/>
  <c r="AD16" i="65"/>
  <c r="AD17" i="65"/>
  <c r="AD18" i="65"/>
  <c r="AD19" i="65"/>
  <c r="AD20" i="65"/>
  <c r="AD21" i="65"/>
  <c r="AD22" i="65"/>
  <c r="AD23" i="65"/>
  <c r="AD24" i="65"/>
  <c r="AD25" i="65"/>
  <c r="AD26" i="65"/>
  <c r="AD27" i="65"/>
  <c r="AD28" i="65"/>
  <c r="AD29" i="65"/>
  <c r="AD31" i="65"/>
  <c r="AD32" i="65"/>
  <c r="AD33" i="65"/>
  <c r="AD34" i="65"/>
  <c r="AD35" i="65"/>
  <c r="AD36" i="65"/>
  <c r="AD37" i="65"/>
  <c r="AD38" i="65"/>
  <c r="AD40" i="65"/>
  <c r="AF20" i="72"/>
  <c r="AF28" i="72"/>
  <c r="AC30" i="65"/>
  <c r="AE12" i="72"/>
  <c r="AC7" i="65"/>
  <c r="AC8" i="65"/>
  <c r="AC9" i="65"/>
  <c r="AC10" i="65"/>
  <c r="AC11" i="65"/>
  <c r="AC12" i="65"/>
  <c r="AC13" i="65"/>
  <c r="AC14" i="65"/>
  <c r="AC15" i="65"/>
  <c r="AC16" i="65"/>
  <c r="AC17" i="65"/>
  <c r="AC18" i="65"/>
  <c r="AC19" i="65"/>
  <c r="AC20" i="65"/>
  <c r="AC21" i="65"/>
  <c r="AC22" i="65"/>
  <c r="AC23" i="65"/>
  <c r="AC24" i="65"/>
  <c r="AC25" i="65"/>
  <c r="AC26" i="65"/>
  <c r="AC27" i="65"/>
  <c r="AC28" i="65"/>
  <c r="AC29" i="65"/>
  <c r="AC31" i="65"/>
  <c r="AC32" i="65"/>
  <c r="AC33" i="65"/>
  <c r="AC34" i="65"/>
  <c r="AC35" i="65"/>
  <c r="AC36" i="65"/>
  <c r="AC37" i="65"/>
  <c r="AC38" i="65"/>
  <c r="AC40" i="65"/>
  <c r="AE20" i="72"/>
  <c r="AE28" i="72"/>
  <c r="AB30" i="65"/>
  <c r="AD12" i="72"/>
  <c r="AB7" i="65"/>
  <c r="AB8" i="65"/>
  <c r="AB9" i="65"/>
  <c r="AB10" i="65"/>
  <c r="AB11" i="65"/>
  <c r="AB12" i="65"/>
  <c r="AB13" i="65"/>
  <c r="AB14" i="65"/>
  <c r="AB15" i="65"/>
  <c r="AB16" i="65"/>
  <c r="AB17" i="65"/>
  <c r="AB18" i="65"/>
  <c r="AB19" i="65"/>
  <c r="AB20" i="65"/>
  <c r="AB21" i="65"/>
  <c r="AB22" i="65"/>
  <c r="AB23" i="65"/>
  <c r="AB24" i="65"/>
  <c r="AB25" i="65"/>
  <c r="AB26" i="65"/>
  <c r="AB27" i="65"/>
  <c r="AB28" i="65"/>
  <c r="AB29" i="65"/>
  <c r="AB31" i="65"/>
  <c r="AB32" i="65"/>
  <c r="AB33" i="65"/>
  <c r="AB34" i="65"/>
  <c r="AB35" i="65"/>
  <c r="AB36" i="65"/>
  <c r="AB37" i="65"/>
  <c r="AB38" i="65"/>
  <c r="AB40" i="65"/>
  <c r="AD20" i="72"/>
  <c r="AD28" i="72"/>
  <c r="AA30" i="65"/>
  <c r="AC12" i="72"/>
  <c r="AA7" i="65"/>
  <c r="AA8" i="65"/>
  <c r="AA9" i="65"/>
  <c r="AA10" i="65"/>
  <c r="AA11" i="65"/>
  <c r="AA12" i="65"/>
  <c r="AA13" i="65"/>
  <c r="AA14" i="65"/>
  <c r="AA15" i="65"/>
  <c r="AA16" i="65"/>
  <c r="AA17" i="65"/>
  <c r="AA18" i="65"/>
  <c r="AA19" i="65"/>
  <c r="AA20" i="65"/>
  <c r="AA21" i="65"/>
  <c r="AA22" i="65"/>
  <c r="AA23" i="65"/>
  <c r="AA24" i="65"/>
  <c r="AA25" i="65"/>
  <c r="AA26" i="65"/>
  <c r="AA27" i="65"/>
  <c r="AA28" i="65"/>
  <c r="AA29" i="65"/>
  <c r="AA31" i="65"/>
  <c r="AA32" i="65"/>
  <c r="AA33" i="65"/>
  <c r="AA34" i="65"/>
  <c r="AA35" i="65"/>
  <c r="AA36" i="65"/>
  <c r="AA37" i="65"/>
  <c r="AA38" i="65"/>
  <c r="AA40" i="65"/>
  <c r="AC20" i="72"/>
  <c r="AC28" i="72"/>
  <c r="Z30" i="65"/>
  <c r="AB12" i="72"/>
  <c r="Z7" i="65"/>
  <c r="Z8" i="65"/>
  <c r="Z9" i="65"/>
  <c r="Z10" i="65"/>
  <c r="Z11" i="65"/>
  <c r="Z12" i="65"/>
  <c r="Z13" i="65"/>
  <c r="Z14" i="65"/>
  <c r="Z15" i="65"/>
  <c r="Z16" i="65"/>
  <c r="Z17" i="65"/>
  <c r="Z18" i="65"/>
  <c r="Z19" i="65"/>
  <c r="Z20" i="65"/>
  <c r="Z21" i="65"/>
  <c r="Z22" i="65"/>
  <c r="Z23" i="65"/>
  <c r="Z24" i="65"/>
  <c r="Z25" i="65"/>
  <c r="Z26" i="65"/>
  <c r="Z27" i="65"/>
  <c r="Z28" i="65"/>
  <c r="Z29" i="65"/>
  <c r="Z31" i="65"/>
  <c r="Z32" i="65"/>
  <c r="Z33" i="65"/>
  <c r="Z34" i="65"/>
  <c r="Z35" i="65"/>
  <c r="Z36" i="65"/>
  <c r="Z37" i="65"/>
  <c r="Z38" i="65"/>
  <c r="Z40" i="65"/>
  <c r="AB20" i="72"/>
  <c r="AB28" i="72"/>
  <c r="Y30" i="65"/>
  <c r="AA12" i="72"/>
  <c r="Y7" i="65"/>
  <c r="Y8" i="65"/>
  <c r="Y9" i="65"/>
  <c r="Y10" i="65"/>
  <c r="Y11" i="65"/>
  <c r="Y12" i="65"/>
  <c r="Y13" i="65"/>
  <c r="Y14" i="65"/>
  <c r="Y15" i="65"/>
  <c r="Y16" i="65"/>
  <c r="Y17" i="65"/>
  <c r="Y18" i="65"/>
  <c r="Y19" i="65"/>
  <c r="Y20" i="65"/>
  <c r="Y21" i="65"/>
  <c r="Y22" i="65"/>
  <c r="Y23" i="65"/>
  <c r="Y24" i="65"/>
  <c r="Y25" i="65"/>
  <c r="Y26" i="65"/>
  <c r="Y27" i="65"/>
  <c r="Y28" i="65"/>
  <c r="Y29" i="65"/>
  <c r="Y31" i="65"/>
  <c r="Y32" i="65"/>
  <c r="Y33" i="65"/>
  <c r="Y34" i="65"/>
  <c r="Y35" i="65"/>
  <c r="Y36" i="65"/>
  <c r="Y37" i="65"/>
  <c r="Y38" i="65"/>
  <c r="Y40" i="65"/>
  <c r="AA20" i="72"/>
  <c r="AA28" i="72"/>
  <c r="Z12" i="72"/>
  <c r="X40" i="65"/>
  <c r="Z20" i="72"/>
  <c r="Z28" i="72"/>
  <c r="W30" i="65"/>
  <c r="Y12" i="72"/>
  <c r="W7" i="65"/>
  <c r="W8" i="65"/>
  <c r="W9" i="65"/>
  <c r="W10" i="65"/>
  <c r="W11" i="65"/>
  <c r="W12" i="65"/>
  <c r="W13" i="65"/>
  <c r="W14" i="65"/>
  <c r="W15" i="65"/>
  <c r="W16" i="65"/>
  <c r="W17" i="65"/>
  <c r="W18" i="65"/>
  <c r="W19" i="65"/>
  <c r="W20" i="65"/>
  <c r="W21" i="65"/>
  <c r="W22" i="65"/>
  <c r="W23" i="65"/>
  <c r="W24" i="65"/>
  <c r="W25" i="65"/>
  <c r="W26" i="65"/>
  <c r="W27" i="65"/>
  <c r="W28" i="65"/>
  <c r="W29" i="65"/>
  <c r="W31" i="65"/>
  <c r="W32" i="65"/>
  <c r="W33" i="65"/>
  <c r="W34" i="65"/>
  <c r="W35" i="65"/>
  <c r="W36" i="65"/>
  <c r="W37" i="65"/>
  <c r="W38" i="65"/>
  <c r="W40" i="65"/>
  <c r="Y20" i="72"/>
  <c r="Y28" i="72"/>
  <c r="V30" i="65"/>
  <c r="X12" i="72"/>
  <c r="V7" i="65"/>
  <c r="V8" i="65"/>
  <c r="V9" i="65"/>
  <c r="V10" i="65"/>
  <c r="V11" i="65"/>
  <c r="V12" i="65"/>
  <c r="V13" i="65"/>
  <c r="V14" i="65"/>
  <c r="V15" i="65"/>
  <c r="V16" i="65"/>
  <c r="V17" i="65"/>
  <c r="V18" i="65"/>
  <c r="V19" i="65"/>
  <c r="V20" i="65"/>
  <c r="V21" i="65"/>
  <c r="V22" i="65"/>
  <c r="V23" i="65"/>
  <c r="V24" i="65"/>
  <c r="V25" i="65"/>
  <c r="V26" i="65"/>
  <c r="V27" i="65"/>
  <c r="V28" i="65"/>
  <c r="V29" i="65"/>
  <c r="V31" i="65"/>
  <c r="V32" i="65"/>
  <c r="V33" i="65"/>
  <c r="V34" i="65"/>
  <c r="V35" i="65"/>
  <c r="V36" i="65"/>
  <c r="V37" i="65"/>
  <c r="V38" i="65"/>
  <c r="V40" i="65"/>
  <c r="X20" i="72"/>
  <c r="X28" i="72"/>
  <c r="U30" i="65"/>
  <c r="W12" i="72"/>
  <c r="U7" i="65"/>
  <c r="U8" i="65"/>
  <c r="U9" i="65"/>
  <c r="U10" i="65"/>
  <c r="U11" i="65"/>
  <c r="U12" i="65"/>
  <c r="U13" i="65"/>
  <c r="U14" i="65"/>
  <c r="U15" i="65"/>
  <c r="U16" i="65"/>
  <c r="U17" i="65"/>
  <c r="U18" i="65"/>
  <c r="U19" i="65"/>
  <c r="U20" i="65"/>
  <c r="U21" i="65"/>
  <c r="U22" i="65"/>
  <c r="U23" i="65"/>
  <c r="U24" i="65"/>
  <c r="U25" i="65"/>
  <c r="U26" i="65"/>
  <c r="U27" i="65"/>
  <c r="U28" i="65"/>
  <c r="U29" i="65"/>
  <c r="U31" i="65"/>
  <c r="U32" i="65"/>
  <c r="U33" i="65"/>
  <c r="U34" i="65"/>
  <c r="U35" i="65"/>
  <c r="U36" i="65"/>
  <c r="U37" i="65"/>
  <c r="U38" i="65"/>
  <c r="U40" i="65"/>
  <c r="W20" i="72"/>
  <c r="W28" i="72"/>
  <c r="T30" i="65"/>
  <c r="V12" i="72"/>
  <c r="T7" i="65"/>
  <c r="T8" i="65"/>
  <c r="T9" i="65"/>
  <c r="T10" i="65"/>
  <c r="T11" i="65"/>
  <c r="T12" i="65"/>
  <c r="T13" i="65"/>
  <c r="T14" i="65"/>
  <c r="T15" i="65"/>
  <c r="T16" i="65"/>
  <c r="T17" i="65"/>
  <c r="T18" i="65"/>
  <c r="T19" i="65"/>
  <c r="T20" i="65"/>
  <c r="T21" i="65"/>
  <c r="T22" i="65"/>
  <c r="T23" i="65"/>
  <c r="T24" i="65"/>
  <c r="T25" i="65"/>
  <c r="T26" i="65"/>
  <c r="T27" i="65"/>
  <c r="T28" i="65"/>
  <c r="T29" i="65"/>
  <c r="T31" i="65"/>
  <c r="T32" i="65"/>
  <c r="T33" i="65"/>
  <c r="T34" i="65"/>
  <c r="T35" i="65"/>
  <c r="T36" i="65"/>
  <c r="T37" i="65"/>
  <c r="T38" i="65"/>
  <c r="T40" i="65"/>
  <c r="V20" i="72"/>
  <c r="V28" i="72"/>
  <c r="S30" i="65"/>
  <c r="U12" i="72"/>
  <c r="S7" i="65"/>
  <c r="S8" i="65"/>
  <c r="S9" i="65"/>
  <c r="S10" i="65"/>
  <c r="S11" i="65"/>
  <c r="S12" i="65"/>
  <c r="S13" i="65"/>
  <c r="S14" i="65"/>
  <c r="S15" i="65"/>
  <c r="S16" i="65"/>
  <c r="S17" i="65"/>
  <c r="S18" i="65"/>
  <c r="S19" i="65"/>
  <c r="S20" i="65"/>
  <c r="S21" i="65"/>
  <c r="S22" i="65"/>
  <c r="S23" i="65"/>
  <c r="S24" i="65"/>
  <c r="S25" i="65"/>
  <c r="S26" i="65"/>
  <c r="S27" i="65"/>
  <c r="S28" i="65"/>
  <c r="S29" i="65"/>
  <c r="S31" i="65"/>
  <c r="S32" i="65"/>
  <c r="S33" i="65"/>
  <c r="S34" i="65"/>
  <c r="S35" i="65"/>
  <c r="S36" i="65"/>
  <c r="S37" i="65"/>
  <c r="S38" i="65"/>
  <c r="S40" i="65"/>
  <c r="U20" i="72"/>
  <c r="U28" i="72"/>
  <c r="R30" i="65"/>
  <c r="T12" i="72"/>
  <c r="R7" i="65"/>
  <c r="R8" i="65"/>
  <c r="R9" i="65"/>
  <c r="R10" i="65"/>
  <c r="R11" i="65"/>
  <c r="R12" i="65"/>
  <c r="R13" i="65"/>
  <c r="R14" i="65"/>
  <c r="R15" i="65"/>
  <c r="R16" i="65"/>
  <c r="R17" i="65"/>
  <c r="R18" i="65"/>
  <c r="R19" i="65"/>
  <c r="R20" i="65"/>
  <c r="R21" i="65"/>
  <c r="R22" i="65"/>
  <c r="R23" i="65"/>
  <c r="R24" i="65"/>
  <c r="R25" i="65"/>
  <c r="R26" i="65"/>
  <c r="R27" i="65"/>
  <c r="R28" i="65"/>
  <c r="R29" i="65"/>
  <c r="R31" i="65"/>
  <c r="R32" i="65"/>
  <c r="R33" i="65"/>
  <c r="R34" i="65"/>
  <c r="R35" i="65"/>
  <c r="R36" i="65"/>
  <c r="R37" i="65"/>
  <c r="R38" i="65"/>
  <c r="R40" i="65"/>
  <c r="T20" i="72"/>
  <c r="T28" i="72"/>
  <c r="Q30" i="65"/>
  <c r="S12" i="72"/>
  <c r="Q7" i="65"/>
  <c r="Q8" i="65"/>
  <c r="Q9" i="65"/>
  <c r="Q10" i="65"/>
  <c r="Q11" i="65"/>
  <c r="Q12" i="65"/>
  <c r="Q13" i="65"/>
  <c r="Q14" i="65"/>
  <c r="Q15" i="65"/>
  <c r="Q16" i="65"/>
  <c r="Q17" i="65"/>
  <c r="Q18" i="65"/>
  <c r="Q19" i="65"/>
  <c r="Q20" i="65"/>
  <c r="Q21" i="65"/>
  <c r="Q22" i="65"/>
  <c r="Q23" i="65"/>
  <c r="Q24" i="65"/>
  <c r="Q25" i="65"/>
  <c r="Q26" i="65"/>
  <c r="Q27" i="65"/>
  <c r="Q28" i="65"/>
  <c r="Q29" i="65"/>
  <c r="Q31" i="65"/>
  <c r="Q32" i="65"/>
  <c r="Q33" i="65"/>
  <c r="Q34" i="65"/>
  <c r="Q35" i="65"/>
  <c r="Q36" i="65"/>
  <c r="Q37" i="65"/>
  <c r="Q38" i="65"/>
  <c r="Q40" i="65"/>
  <c r="S20" i="72"/>
  <c r="S28" i="72"/>
  <c r="P30" i="65"/>
  <c r="R12" i="72"/>
  <c r="P7" i="65"/>
  <c r="P8" i="65"/>
  <c r="P9" i="65"/>
  <c r="P10" i="65"/>
  <c r="P11" i="65"/>
  <c r="P12" i="65"/>
  <c r="P13" i="65"/>
  <c r="P14" i="65"/>
  <c r="P15" i="65"/>
  <c r="P16" i="65"/>
  <c r="P17" i="65"/>
  <c r="P18" i="65"/>
  <c r="P19" i="65"/>
  <c r="P20" i="65"/>
  <c r="P21" i="65"/>
  <c r="P22" i="65"/>
  <c r="P23" i="65"/>
  <c r="P24" i="65"/>
  <c r="P25" i="65"/>
  <c r="P26" i="65"/>
  <c r="P27" i="65"/>
  <c r="P28" i="65"/>
  <c r="P29" i="65"/>
  <c r="P31" i="65"/>
  <c r="P32" i="65"/>
  <c r="P33" i="65"/>
  <c r="P34" i="65"/>
  <c r="P35" i="65"/>
  <c r="P36" i="65"/>
  <c r="P37" i="65"/>
  <c r="P38" i="65"/>
  <c r="P40" i="65"/>
  <c r="R20" i="72"/>
  <c r="R28" i="72"/>
  <c r="O30" i="65"/>
  <c r="Q12" i="72"/>
  <c r="O7" i="65"/>
  <c r="O8" i="65"/>
  <c r="O9" i="65"/>
  <c r="O10" i="65"/>
  <c r="O11" i="65"/>
  <c r="O12" i="65"/>
  <c r="O13" i="65"/>
  <c r="O14" i="65"/>
  <c r="O15" i="65"/>
  <c r="O16" i="65"/>
  <c r="O17" i="65"/>
  <c r="O18" i="65"/>
  <c r="O19" i="65"/>
  <c r="O20" i="65"/>
  <c r="O21" i="65"/>
  <c r="O22" i="65"/>
  <c r="O23" i="65"/>
  <c r="O24" i="65"/>
  <c r="O25" i="65"/>
  <c r="O26" i="65"/>
  <c r="O27" i="65"/>
  <c r="O28" i="65"/>
  <c r="O29" i="65"/>
  <c r="O31" i="65"/>
  <c r="O32" i="65"/>
  <c r="O33" i="65"/>
  <c r="O34" i="65"/>
  <c r="O35" i="65"/>
  <c r="O36" i="65"/>
  <c r="O37" i="65"/>
  <c r="O38" i="65"/>
  <c r="O40" i="65"/>
  <c r="Q20" i="72"/>
  <c r="Q28" i="72"/>
  <c r="N30" i="65"/>
  <c r="P12" i="72"/>
  <c r="N7" i="65"/>
  <c r="N8" i="65"/>
  <c r="N9" i="65"/>
  <c r="N10" i="65"/>
  <c r="N11" i="65"/>
  <c r="N12" i="65"/>
  <c r="N13" i="65"/>
  <c r="N14" i="65"/>
  <c r="N15" i="65"/>
  <c r="N16" i="65"/>
  <c r="N17" i="65"/>
  <c r="N18" i="65"/>
  <c r="N19" i="65"/>
  <c r="N20" i="65"/>
  <c r="N21" i="65"/>
  <c r="N22" i="65"/>
  <c r="N23" i="65"/>
  <c r="N24" i="65"/>
  <c r="N25" i="65"/>
  <c r="N26" i="65"/>
  <c r="N27" i="65"/>
  <c r="N28" i="65"/>
  <c r="N29" i="65"/>
  <c r="N31" i="65"/>
  <c r="N32" i="65"/>
  <c r="N33" i="65"/>
  <c r="N34" i="65"/>
  <c r="N35" i="65"/>
  <c r="N36" i="65"/>
  <c r="N37" i="65"/>
  <c r="N38" i="65"/>
  <c r="N40" i="65"/>
  <c r="P20" i="72"/>
  <c r="P28" i="72"/>
  <c r="M30" i="65"/>
  <c r="O12" i="72"/>
  <c r="M7" i="65"/>
  <c r="M8" i="65"/>
  <c r="M9" i="65"/>
  <c r="M10" i="65"/>
  <c r="M11" i="65"/>
  <c r="M12" i="65"/>
  <c r="M13" i="65"/>
  <c r="M14" i="65"/>
  <c r="M15" i="65"/>
  <c r="M16" i="65"/>
  <c r="M17" i="65"/>
  <c r="M18" i="65"/>
  <c r="M19" i="65"/>
  <c r="M20" i="65"/>
  <c r="M21" i="65"/>
  <c r="M22" i="65"/>
  <c r="M23" i="65"/>
  <c r="M24" i="65"/>
  <c r="M25" i="65"/>
  <c r="M26" i="65"/>
  <c r="M27" i="65"/>
  <c r="M28" i="65"/>
  <c r="M29" i="65"/>
  <c r="M31" i="65"/>
  <c r="M32" i="65"/>
  <c r="M33" i="65"/>
  <c r="M34" i="65"/>
  <c r="M35" i="65"/>
  <c r="M36" i="65"/>
  <c r="M37" i="65"/>
  <c r="M38" i="65"/>
  <c r="M40" i="65"/>
  <c r="O20" i="72"/>
  <c r="O28" i="72"/>
  <c r="L30" i="65"/>
  <c r="N12" i="72"/>
  <c r="L7" i="65"/>
  <c r="L8" i="65"/>
  <c r="L9" i="65"/>
  <c r="L10" i="65"/>
  <c r="L11" i="65"/>
  <c r="L12" i="65"/>
  <c r="L13" i="65"/>
  <c r="L14" i="65"/>
  <c r="L15" i="65"/>
  <c r="L16" i="65"/>
  <c r="L17" i="65"/>
  <c r="L18" i="65"/>
  <c r="L19" i="65"/>
  <c r="L20" i="65"/>
  <c r="L21" i="65"/>
  <c r="L22" i="65"/>
  <c r="L23" i="65"/>
  <c r="L24" i="65"/>
  <c r="L25" i="65"/>
  <c r="L26" i="65"/>
  <c r="L27" i="65"/>
  <c r="L28" i="65"/>
  <c r="L29" i="65"/>
  <c r="L31" i="65"/>
  <c r="L32" i="65"/>
  <c r="L33" i="65"/>
  <c r="L34" i="65"/>
  <c r="L35" i="65"/>
  <c r="L36" i="65"/>
  <c r="L37" i="65"/>
  <c r="L38" i="65"/>
  <c r="L40" i="65"/>
  <c r="N20" i="72"/>
  <c r="N28" i="72"/>
  <c r="K30" i="65"/>
  <c r="M12" i="72"/>
  <c r="K7" i="65"/>
  <c r="K8" i="65"/>
  <c r="K9" i="65"/>
  <c r="K10" i="65"/>
  <c r="K11" i="65"/>
  <c r="K12" i="65"/>
  <c r="K13" i="65"/>
  <c r="K14" i="65"/>
  <c r="K15" i="65"/>
  <c r="K16" i="65"/>
  <c r="K17" i="65"/>
  <c r="K18" i="65"/>
  <c r="K19" i="65"/>
  <c r="K20" i="65"/>
  <c r="K21" i="65"/>
  <c r="K22" i="65"/>
  <c r="K23" i="65"/>
  <c r="K24" i="65"/>
  <c r="K25" i="65"/>
  <c r="K26" i="65"/>
  <c r="K27" i="65"/>
  <c r="K28" i="65"/>
  <c r="K29" i="65"/>
  <c r="K31" i="65"/>
  <c r="K32" i="65"/>
  <c r="K33" i="65"/>
  <c r="K34" i="65"/>
  <c r="K35" i="65"/>
  <c r="K36" i="65"/>
  <c r="K37" i="65"/>
  <c r="K38" i="65"/>
  <c r="K40" i="65"/>
  <c r="M20" i="72"/>
  <c r="M28" i="72"/>
  <c r="J30" i="65"/>
  <c r="L12" i="72"/>
  <c r="J7" i="65"/>
  <c r="J8" i="65"/>
  <c r="J9" i="65"/>
  <c r="J10" i="65"/>
  <c r="J11" i="65"/>
  <c r="J12" i="65"/>
  <c r="J13" i="65"/>
  <c r="J14" i="65"/>
  <c r="J15" i="65"/>
  <c r="J16" i="65"/>
  <c r="J17" i="65"/>
  <c r="J18" i="65"/>
  <c r="J19" i="65"/>
  <c r="J20" i="65"/>
  <c r="J21" i="65"/>
  <c r="J22" i="65"/>
  <c r="J23" i="65"/>
  <c r="J24" i="65"/>
  <c r="J25" i="65"/>
  <c r="J26" i="65"/>
  <c r="J27" i="65"/>
  <c r="J28" i="65"/>
  <c r="J29" i="65"/>
  <c r="J31" i="65"/>
  <c r="J32" i="65"/>
  <c r="J33" i="65"/>
  <c r="J34" i="65"/>
  <c r="J35" i="65"/>
  <c r="J36" i="65"/>
  <c r="J37" i="65"/>
  <c r="J38" i="65"/>
  <c r="J40" i="65"/>
  <c r="L20" i="72"/>
  <c r="L28" i="72"/>
  <c r="I30" i="65"/>
  <c r="K12" i="72"/>
  <c r="I7" i="65"/>
  <c r="I8" i="65"/>
  <c r="I9" i="65"/>
  <c r="I10" i="65"/>
  <c r="I11" i="65"/>
  <c r="I12" i="65"/>
  <c r="I13" i="65"/>
  <c r="I14" i="65"/>
  <c r="I15" i="65"/>
  <c r="I16" i="65"/>
  <c r="I17" i="65"/>
  <c r="I18" i="65"/>
  <c r="I19" i="65"/>
  <c r="I20" i="65"/>
  <c r="I21" i="65"/>
  <c r="I22" i="65"/>
  <c r="I23" i="65"/>
  <c r="I24" i="65"/>
  <c r="I25" i="65"/>
  <c r="I26" i="65"/>
  <c r="I27" i="65"/>
  <c r="I28" i="65"/>
  <c r="I29" i="65"/>
  <c r="I31" i="65"/>
  <c r="I32" i="65"/>
  <c r="I33" i="65"/>
  <c r="I34" i="65"/>
  <c r="I35" i="65"/>
  <c r="I36" i="65"/>
  <c r="I37" i="65"/>
  <c r="I38" i="65"/>
  <c r="I40" i="65"/>
  <c r="K20" i="72"/>
  <c r="K28" i="72"/>
  <c r="H30" i="65"/>
  <c r="J12" i="72"/>
  <c r="H7" i="65"/>
  <c r="H8" i="65"/>
  <c r="H9" i="65"/>
  <c r="H10" i="65"/>
  <c r="H11" i="65"/>
  <c r="H12" i="65"/>
  <c r="H13" i="65"/>
  <c r="H14" i="65"/>
  <c r="H15" i="65"/>
  <c r="H16" i="65"/>
  <c r="H17" i="65"/>
  <c r="H18" i="65"/>
  <c r="H19" i="65"/>
  <c r="H20" i="65"/>
  <c r="H21" i="65"/>
  <c r="H22" i="65"/>
  <c r="H23" i="65"/>
  <c r="H24" i="65"/>
  <c r="H25" i="65"/>
  <c r="H26" i="65"/>
  <c r="H27" i="65"/>
  <c r="H28" i="65"/>
  <c r="H29" i="65"/>
  <c r="H31" i="65"/>
  <c r="H32" i="65"/>
  <c r="H33" i="65"/>
  <c r="H34" i="65"/>
  <c r="H35" i="65"/>
  <c r="H36" i="65"/>
  <c r="H37" i="65"/>
  <c r="H38" i="65"/>
  <c r="H40" i="65"/>
  <c r="J20" i="72"/>
  <c r="J28" i="72"/>
  <c r="G30" i="65"/>
  <c r="I12" i="72"/>
  <c r="G7" i="65"/>
  <c r="G8" i="65"/>
  <c r="G9" i="65"/>
  <c r="G10" i="65"/>
  <c r="G11" i="65"/>
  <c r="G12" i="65"/>
  <c r="G13" i="65"/>
  <c r="G14" i="65"/>
  <c r="G15" i="65"/>
  <c r="G16" i="65"/>
  <c r="G17" i="65"/>
  <c r="G18" i="65"/>
  <c r="G19" i="65"/>
  <c r="G20" i="65"/>
  <c r="G21" i="65"/>
  <c r="G22" i="65"/>
  <c r="G23" i="65"/>
  <c r="G24" i="65"/>
  <c r="G25" i="65"/>
  <c r="G26" i="65"/>
  <c r="G27" i="65"/>
  <c r="G28" i="65"/>
  <c r="G29" i="65"/>
  <c r="G31" i="65"/>
  <c r="G32" i="65"/>
  <c r="G33" i="65"/>
  <c r="G34" i="65"/>
  <c r="G35" i="65"/>
  <c r="G36" i="65"/>
  <c r="G37" i="65"/>
  <c r="G38" i="65"/>
  <c r="G40" i="65"/>
  <c r="I20" i="72"/>
  <c r="I28" i="72"/>
  <c r="F30" i="65"/>
  <c r="H12" i="72"/>
  <c r="F7" i="65"/>
  <c r="F8" i="65"/>
  <c r="F9" i="65"/>
  <c r="F10" i="65"/>
  <c r="F11" i="65"/>
  <c r="F12" i="65"/>
  <c r="F13" i="65"/>
  <c r="F14" i="65"/>
  <c r="F15" i="65"/>
  <c r="F16" i="65"/>
  <c r="F17" i="65"/>
  <c r="F18" i="65"/>
  <c r="F19" i="65"/>
  <c r="F20" i="65"/>
  <c r="F21" i="65"/>
  <c r="F22" i="65"/>
  <c r="F23" i="65"/>
  <c r="F24" i="65"/>
  <c r="F25" i="65"/>
  <c r="F26" i="65"/>
  <c r="F27" i="65"/>
  <c r="F28" i="65"/>
  <c r="F29" i="65"/>
  <c r="F31" i="65"/>
  <c r="F32" i="65"/>
  <c r="F33" i="65"/>
  <c r="F34" i="65"/>
  <c r="F35" i="65"/>
  <c r="F36" i="65"/>
  <c r="F37" i="65"/>
  <c r="F38" i="65"/>
  <c r="F40" i="65"/>
  <c r="H20" i="72"/>
  <c r="H28" i="72"/>
  <c r="E30" i="65"/>
  <c r="G12" i="72"/>
  <c r="E7" i="65"/>
  <c r="E8" i="65"/>
  <c r="E9" i="65"/>
  <c r="E10" i="65"/>
  <c r="E11" i="65"/>
  <c r="E12" i="65"/>
  <c r="E13" i="65"/>
  <c r="E14" i="65"/>
  <c r="E15" i="65"/>
  <c r="E16" i="65"/>
  <c r="E17" i="65"/>
  <c r="E18" i="65"/>
  <c r="E19" i="65"/>
  <c r="E20" i="65"/>
  <c r="E21" i="65"/>
  <c r="E22" i="65"/>
  <c r="E23" i="65"/>
  <c r="E24" i="65"/>
  <c r="E25" i="65"/>
  <c r="E26" i="65"/>
  <c r="E27" i="65"/>
  <c r="E28" i="65"/>
  <c r="E29" i="65"/>
  <c r="E31" i="65"/>
  <c r="E32" i="65"/>
  <c r="E33" i="65"/>
  <c r="E34" i="65"/>
  <c r="E35" i="65"/>
  <c r="E36" i="65"/>
  <c r="E37" i="65"/>
  <c r="E38" i="65"/>
  <c r="E40" i="65"/>
  <c r="G20" i="72"/>
  <c r="G28" i="72"/>
  <c r="D30" i="65"/>
  <c r="F12" i="72"/>
  <c r="D7" i="65"/>
  <c r="D8" i="65"/>
  <c r="D9" i="65"/>
  <c r="D10" i="65"/>
  <c r="D11" i="65"/>
  <c r="D12" i="65"/>
  <c r="D13" i="65"/>
  <c r="D14" i="65"/>
  <c r="D15" i="65"/>
  <c r="D16" i="65"/>
  <c r="D17" i="65"/>
  <c r="D18" i="65"/>
  <c r="D19" i="65"/>
  <c r="D20" i="65"/>
  <c r="D21" i="65"/>
  <c r="D22" i="65"/>
  <c r="D23" i="65"/>
  <c r="D24" i="65"/>
  <c r="D25" i="65"/>
  <c r="D26" i="65"/>
  <c r="D27" i="65"/>
  <c r="D28" i="65"/>
  <c r="D29" i="65"/>
  <c r="D31" i="65"/>
  <c r="D32" i="65"/>
  <c r="D33" i="65"/>
  <c r="D34" i="65"/>
  <c r="D35" i="65"/>
  <c r="D36" i="65"/>
  <c r="D37" i="65"/>
  <c r="D38" i="65"/>
  <c r="D40" i="65"/>
  <c r="F20" i="72"/>
  <c r="F28" i="72"/>
  <c r="C30" i="65"/>
  <c r="E12" i="72"/>
  <c r="C7" i="65"/>
  <c r="C8" i="65"/>
  <c r="C9" i="65"/>
  <c r="C10" i="65"/>
  <c r="C11" i="65"/>
  <c r="C12" i="65"/>
  <c r="C13" i="65"/>
  <c r="C14" i="65"/>
  <c r="C15" i="65"/>
  <c r="C16" i="65"/>
  <c r="C17" i="65"/>
  <c r="C18" i="65"/>
  <c r="C19" i="65"/>
  <c r="C20" i="65"/>
  <c r="C21" i="65"/>
  <c r="C22" i="65"/>
  <c r="C23" i="65"/>
  <c r="C24" i="65"/>
  <c r="C25" i="65"/>
  <c r="C26" i="65"/>
  <c r="C27" i="65"/>
  <c r="C28" i="65"/>
  <c r="C29" i="65"/>
  <c r="C31" i="65"/>
  <c r="C32" i="65"/>
  <c r="C33" i="65"/>
  <c r="C34" i="65"/>
  <c r="C35" i="65"/>
  <c r="C36" i="65"/>
  <c r="C37" i="65"/>
  <c r="C38" i="65"/>
  <c r="C40" i="65"/>
  <c r="E20" i="72"/>
  <c r="E28" i="72"/>
  <c r="B30" i="65"/>
  <c r="D12" i="72"/>
  <c r="B7" i="65"/>
  <c r="B8" i="65"/>
  <c r="B9" i="65"/>
  <c r="B10" i="65"/>
  <c r="B11" i="65"/>
  <c r="B12" i="65"/>
  <c r="B13" i="65"/>
  <c r="B14" i="65"/>
  <c r="B15" i="65"/>
  <c r="B16" i="65"/>
  <c r="B17" i="65"/>
  <c r="B18" i="65"/>
  <c r="B19" i="65"/>
  <c r="B20" i="65"/>
  <c r="B21" i="65"/>
  <c r="B22" i="65"/>
  <c r="B23" i="65"/>
  <c r="B24" i="65"/>
  <c r="B25" i="65"/>
  <c r="B26" i="65"/>
  <c r="B27" i="65"/>
  <c r="B28" i="65"/>
  <c r="B29" i="65"/>
  <c r="B31" i="65"/>
  <c r="B32" i="65"/>
  <c r="B33" i="65"/>
  <c r="B34" i="65"/>
  <c r="B35" i="65"/>
  <c r="B36" i="65"/>
  <c r="B37" i="65"/>
  <c r="B38" i="65"/>
  <c r="B40" i="65"/>
  <c r="D20" i="72"/>
  <c r="D28" i="72"/>
  <c r="A8" i="66"/>
  <c r="A9" i="66"/>
  <c r="A10" i="66"/>
  <c r="A11" i="66"/>
  <c r="B8" i="66"/>
  <c r="C8" i="66"/>
  <c r="D8" i="66"/>
  <c r="E8" i="66"/>
  <c r="F8" i="66"/>
  <c r="G8" i="66"/>
  <c r="H8" i="66"/>
  <c r="I8" i="66"/>
  <c r="J8" i="66"/>
  <c r="K8" i="66"/>
  <c r="L8" i="66"/>
  <c r="M8" i="66"/>
  <c r="N8" i="66"/>
  <c r="O8" i="66"/>
  <c r="P8" i="66"/>
  <c r="Q8" i="66"/>
  <c r="R8" i="66"/>
  <c r="S8" i="66"/>
  <c r="T8" i="66"/>
  <c r="U8" i="66"/>
  <c r="V8" i="66"/>
  <c r="W8" i="66"/>
  <c r="X8" i="66"/>
  <c r="Y8" i="66"/>
  <c r="Z8" i="66"/>
  <c r="AA8" i="66"/>
  <c r="AB8" i="66"/>
  <c r="AC8" i="66"/>
  <c r="AD8" i="66"/>
  <c r="AE8" i="66"/>
  <c r="AF8" i="66"/>
  <c r="AG8" i="66"/>
  <c r="AH8" i="66"/>
  <c r="AI8" i="66"/>
  <c r="AJ8" i="66"/>
  <c r="AK8" i="66"/>
  <c r="AL8" i="66"/>
  <c r="AM8" i="66"/>
  <c r="AN8" i="66"/>
  <c r="AO8" i="66"/>
  <c r="AP8" i="66"/>
  <c r="AQ8" i="66"/>
  <c r="AR8" i="66"/>
  <c r="AS8" i="66"/>
  <c r="AT8" i="66"/>
  <c r="AU8" i="66"/>
  <c r="AV8" i="66"/>
  <c r="AW8" i="66"/>
  <c r="AX8" i="66"/>
  <c r="AY8" i="66"/>
  <c r="AZ8" i="66"/>
  <c r="BA8" i="66"/>
  <c r="BB8" i="66"/>
  <c r="BC8" i="66"/>
  <c r="BD8" i="66"/>
  <c r="BE8" i="66"/>
  <c r="BF8" i="66"/>
  <c r="BG8" i="66"/>
  <c r="BH8" i="66"/>
  <c r="BI8" i="66"/>
  <c r="BJ8" i="66"/>
  <c r="BK8" i="66"/>
  <c r="BL8" i="66"/>
  <c r="BM8" i="66"/>
  <c r="BN8" i="66"/>
  <c r="BO8" i="66"/>
  <c r="BP8" i="66"/>
  <c r="BQ8" i="66"/>
  <c r="BR8" i="66"/>
  <c r="BS8" i="66"/>
  <c r="BT8" i="66"/>
  <c r="BU8" i="66"/>
  <c r="BV8" i="66"/>
  <c r="BW8" i="66"/>
  <c r="BX8" i="66"/>
  <c r="BY8" i="66"/>
  <c r="BZ8" i="66"/>
  <c r="CA8" i="66"/>
  <c r="CB8" i="66"/>
  <c r="CC8" i="66"/>
  <c r="CD8" i="66"/>
  <c r="CE8" i="66"/>
  <c r="CF8" i="66"/>
  <c r="CG8" i="66"/>
  <c r="CH8" i="66"/>
  <c r="CI8" i="66"/>
  <c r="CJ8" i="66"/>
  <c r="CK8" i="66"/>
  <c r="CL8" i="66"/>
  <c r="CM8" i="66"/>
  <c r="CN8" i="66"/>
  <c r="CO8" i="66"/>
  <c r="CP8" i="66"/>
  <c r="CQ8" i="66"/>
  <c r="CR8" i="66"/>
  <c r="CS8" i="66"/>
  <c r="CT8" i="66"/>
  <c r="CU8" i="66"/>
  <c r="CV8" i="66"/>
  <c r="CW8" i="66"/>
  <c r="CX8" i="66"/>
  <c r="CY8" i="66"/>
  <c r="CZ8" i="66"/>
  <c r="DA8" i="66"/>
  <c r="DB8" i="66"/>
  <c r="DC8" i="66"/>
  <c r="DD8" i="66"/>
  <c r="DE8" i="66"/>
  <c r="DF8" i="66"/>
  <c r="DG8" i="66"/>
  <c r="DH8" i="66"/>
  <c r="DI8" i="66"/>
  <c r="DJ8" i="66"/>
  <c r="DK8" i="66"/>
  <c r="DL8" i="66"/>
  <c r="DM8" i="66"/>
  <c r="DN8" i="66"/>
  <c r="DO8" i="66"/>
  <c r="DP8" i="66"/>
  <c r="DQ8" i="66"/>
  <c r="B9" i="66"/>
  <c r="C9" i="66"/>
  <c r="D9" i="66"/>
  <c r="E9" i="66"/>
  <c r="F9" i="66"/>
  <c r="G9" i="66"/>
  <c r="H9" i="66"/>
  <c r="I9" i="66"/>
  <c r="J9" i="66"/>
  <c r="K9" i="66"/>
  <c r="L9" i="66"/>
  <c r="M9" i="66"/>
  <c r="N9" i="66"/>
  <c r="O9" i="66"/>
  <c r="P9" i="66"/>
  <c r="Q9" i="66"/>
  <c r="R9" i="66"/>
  <c r="S9" i="66"/>
  <c r="T9" i="66"/>
  <c r="U9" i="66"/>
  <c r="V9" i="66"/>
  <c r="W9" i="66"/>
  <c r="X9" i="66"/>
  <c r="Y9" i="66"/>
  <c r="Z9" i="66"/>
  <c r="AA9" i="66"/>
  <c r="AB9" i="66"/>
  <c r="AC9" i="66"/>
  <c r="AD9" i="66"/>
  <c r="AE9" i="66"/>
  <c r="AF9" i="66"/>
  <c r="AG9" i="66"/>
  <c r="AH9" i="66"/>
  <c r="AI9" i="66"/>
  <c r="AJ9" i="66"/>
  <c r="AK9" i="66"/>
  <c r="AL9" i="66"/>
  <c r="AM9" i="66"/>
  <c r="AN9" i="66"/>
  <c r="AO9" i="66"/>
  <c r="AP9" i="66"/>
  <c r="AQ9" i="66"/>
  <c r="AR9" i="66"/>
  <c r="AS9" i="66"/>
  <c r="AT9" i="66"/>
  <c r="AU9" i="66"/>
  <c r="AV9" i="66"/>
  <c r="AW9" i="66"/>
  <c r="AX9" i="66"/>
  <c r="AY9" i="66"/>
  <c r="AZ9" i="66"/>
  <c r="BA9" i="66"/>
  <c r="BB9" i="66"/>
  <c r="BC9" i="66"/>
  <c r="BD9" i="66"/>
  <c r="BE9" i="66"/>
  <c r="BF9" i="66"/>
  <c r="BG9" i="66"/>
  <c r="BH9" i="66"/>
  <c r="BI9" i="66"/>
  <c r="BJ9" i="66"/>
  <c r="BK9" i="66"/>
  <c r="BL9" i="66"/>
  <c r="BM9" i="66"/>
  <c r="BN9" i="66"/>
  <c r="BO9" i="66"/>
  <c r="BP9" i="66"/>
  <c r="BQ9" i="66"/>
  <c r="BR9" i="66"/>
  <c r="BS9" i="66"/>
  <c r="BT9" i="66"/>
  <c r="BU9" i="66"/>
  <c r="BV9" i="66"/>
  <c r="BW9" i="66"/>
  <c r="BX9" i="66"/>
  <c r="BY9" i="66"/>
  <c r="BZ9" i="66"/>
  <c r="CA9" i="66"/>
  <c r="CB9" i="66"/>
  <c r="CC9" i="66"/>
  <c r="CD9" i="66"/>
  <c r="CE9" i="66"/>
  <c r="CF9" i="66"/>
  <c r="CG9" i="66"/>
  <c r="CH9" i="66"/>
  <c r="CI9" i="66"/>
  <c r="CJ9" i="66"/>
  <c r="CK9" i="66"/>
  <c r="CL9" i="66"/>
  <c r="CM9" i="66"/>
  <c r="CN9" i="66"/>
  <c r="CO9" i="66"/>
  <c r="CP9" i="66"/>
  <c r="CQ9" i="66"/>
  <c r="CR9" i="66"/>
  <c r="CS9" i="66"/>
  <c r="CT9" i="66"/>
  <c r="CU9" i="66"/>
  <c r="CV9" i="66"/>
  <c r="CW9" i="66"/>
  <c r="CX9" i="66"/>
  <c r="CY9" i="66"/>
  <c r="CZ9" i="66"/>
  <c r="DA9" i="66"/>
  <c r="DB9" i="66"/>
  <c r="DC9" i="66"/>
  <c r="DD9" i="66"/>
  <c r="DE9" i="66"/>
  <c r="DF9" i="66"/>
  <c r="DG9" i="66"/>
  <c r="DH9" i="66"/>
  <c r="DI9" i="66"/>
  <c r="DJ9" i="66"/>
  <c r="DK9" i="66"/>
  <c r="DL9" i="66"/>
  <c r="DM9" i="66"/>
  <c r="DN9" i="66"/>
  <c r="DO9" i="66"/>
  <c r="DP9" i="66"/>
  <c r="DQ9" i="66"/>
  <c r="B10" i="66"/>
  <c r="C10" i="66"/>
  <c r="D10" i="66"/>
  <c r="E10" i="66"/>
  <c r="F10" i="66"/>
  <c r="G10" i="66"/>
  <c r="H10" i="66"/>
  <c r="I10" i="66"/>
  <c r="J10" i="66"/>
  <c r="K10" i="66"/>
  <c r="L10" i="66"/>
  <c r="M10" i="66"/>
  <c r="N10" i="66"/>
  <c r="O10" i="66"/>
  <c r="P10" i="66"/>
  <c r="Q10" i="66"/>
  <c r="R10" i="66"/>
  <c r="S10" i="66"/>
  <c r="T10" i="66"/>
  <c r="U10" i="66"/>
  <c r="V10" i="66"/>
  <c r="W10" i="66"/>
  <c r="X10" i="66"/>
  <c r="Y10" i="66"/>
  <c r="Z10" i="66"/>
  <c r="AA10" i="66"/>
  <c r="AB10" i="66"/>
  <c r="AC10" i="66"/>
  <c r="AD10" i="66"/>
  <c r="AE10" i="66"/>
  <c r="AF10" i="66"/>
  <c r="AG10" i="66"/>
  <c r="AH10" i="66"/>
  <c r="AI10" i="66"/>
  <c r="AJ10" i="66"/>
  <c r="AK10" i="66"/>
  <c r="AL10" i="66"/>
  <c r="AM10" i="66"/>
  <c r="AN10" i="66"/>
  <c r="AO10" i="66"/>
  <c r="AP10" i="66"/>
  <c r="AQ10" i="66"/>
  <c r="AR10" i="66"/>
  <c r="AS10" i="66"/>
  <c r="AT10" i="66"/>
  <c r="AU10" i="66"/>
  <c r="AV10" i="66"/>
  <c r="AW10" i="66"/>
  <c r="AX10" i="66"/>
  <c r="AY10" i="66"/>
  <c r="AZ10" i="66"/>
  <c r="BA10" i="66"/>
  <c r="BB10" i="66"/>
  <c r="BC10" i="66"/>
  <c r="BD10" i="66"/>
  <c r="BE10" i="66"/>
  <c r="BF10" i="66"/>
  <c r="BG10" i="66"/>
  <c r="BH10" i="66"/>
  <c r="BI10" i="66"/>
  <c r="BJ10" i="66"/>
  <c r="BK10" i="66"/>
  <c r="BL10" i="66"/>
  <c r="BM10" i="66"/>
  <c r="BN10" i="66"/>
  <c r="BO10" i="66"/>
  <c r="BP10" i="66"/>
  <c r="BQ10" i="66"/>
  <c r="BR10" i="66"/>
  <c r="BS10" i="66"/>
  <c r="BT10" i="66"/>
  <c r="BU10" i="66"/>
  <c r="BV10" i="66"/>
  <c r="BW10" i="66"/>
  <c r="BX10" i="66"/>
  <c r="BY10" i="66"/>
  <c r="BZ10" i="66"/>
  <c r="CA10" i="66"/>
  <c r="CB10" i="66"/>
  <c r="CC10" i="66"/>
  <c r="CD10" i="66"/>
  <c r="CE10" i="66"/>
  <c r="CF10" i="66"/>
  <c r="CG10" i="66"/>
  <c r="CH10" i="66"/>
  <c r="CI10" i="66"/>
  <c r="CJ10" i="66"/>
  <c r="CK10" i="66"/>
  <c r="CL10" i="66"/>
  <c r="CM10" i="66"/>
  <c r="CN10" i="66"/>
  <c r="CO10" i="66"/>
  <c r="CP10" i="66"/>
  <c r="CQ10" i="66"/>
  <c r="CR10" i="66"/>
  <c r="CS10" i="66"/>
  <c r="CT10" i="66"/>
  <c r="CU10" i="66"/>
  <c r="CV10" i="66"/>
  <c r="CW10" i="66"/>
  <c r="CX10" i="66"/>
  <c r="CY10" i="66"/>
  <c r="CZ10" i="66"/>
  <c r="DA10" i="66"/>
  <c r="DB10" i="66"/>
  <c r="DC10" i="66"/>
  <c r="DD10" i="66"/>
  <c r="DE10" i="66"/>
  <c r="DF10" i="66"/>
  <c r="DG10" i="66"/>
  <c r="DH10" i="66"/>
  <c r="DI10" i="66"/>
  <c r="DJ10" i="66"/>
  <c r="DK10" i="66"/>
  <c r="DL10" i="66"/>
  <c r="DM10" i="66"/>
  <c r="DN10" i="66"/>
  <c r="DO10" i="66"/>
  <c r="DP10" i="66"/>
  <c r="DQ10" i="66"/>
  <c r="B11" i="66"/>
  <c r="C11" i="66"/>
  <c r="D11" i="66"/>
  <c r="E11" i="66"/>
  <c r="F11" i="66"/>
  <c r="G11" i="66"/>
  <c r="H11" i="66"/>
  <c r="I11" i="66"/>
  <c r="J11" i="66"/>
  <c r="K11" i="66"/>
  <c r="L11" i="66"/>
  <c r="M11" i="66"/>
  <c r="N11" i="66"/>
  <c r="O11" i="66"/>
  <c r="P11" i="66"/>
  <c r="Q11" i="66"/>
  <c r="R11" i="66"/>
  <c r="S11" i="66"/>
  <c r="T11" i="66"/>
  <c r="U11" i="66"/>
  <c r="V11" i="66"/>
  <c r="W11" i="66"/>
  <c r="X11" i="66"/>
  <c r="Y11" i="66"/>
  <c r="Z11" i="66"/>
  <c r="AA11" i="66"/>
  <c r="AB11" i="66"/>
  <c r="AC11" i="66"/>
  <c r="AD11" i="66"/>
  <c r="AE11" i="66"/>
  <c r="AF11" i="66"/>
  <c r="AG11" i="66"/>
  <c r="AH11" i="66"/>
  <c r="AI11" i="66"/>
  <c r="AJ11" i="66"/>
  <c r="AK11" i="66"/>
  <c r="AL11" i="66"/>
  <c r="AM11" i="66"/>
  <c r="AN11" i="66"/>
  <c r="AO11" i="66"/>
  <c r="AP11" i="66"/>
  <c r="AQ11" i="66"/>
  <c r="AR11" i="66"/>
  <c r="AS11" i="66"/>
  <c r="AT11" i="66"/>
  <c r="AU11" i="66"/>
  <c r="AV11" i="66"/>
  <c r="AW11" i="66"/>
  <c r="AX11" i="66"/>
  <c r="AY11" i="66"/>
  <c r="AZ11" i="66"/>
  <c r="BA11" i="66"/>
  <c r="BB11" i="66"/>
  <c r="BC11" i="66"/>
  <c r="BD11" i="66"/>
  <c r="BE11" i="66"/>
  <c r="BF11" i="66"/>
  <c r="BG11" i="66"/>
  <c r="BH11" i="66"/>
  <c r="BI11" i="66"/>
  <c r="BJ11" i="66"/>
  <c r="BK11" i="66"/>
  <c r="BL11" i="66"/>
  <c r="BM11" i="66"/>
  <c r="BN11" i="66"/>
  <c r="BO11" i="66"/>
  <c r="BP11" i="66"/>
  <c r="BQ11" i="66"/>
  <c r="BR11" i="66"/>
  <c r="BS11" i="66"/>
  <c r="BT11" i="66"/>
  <c r="BU11" i="66"/>
  <c r="BV11" i="66"/>
  <c r="BW11" i="66"/>
  <c r="BX11" i="66"/>
  <c r="BY11" i="66"/>
  <c r="BZ11" i="66"/>
  <c r="CA11" i="66"/>
  <c r="CB11" i="66"/>
  <c r="CC11" i="66"/>
  <c r="CD11" i="66"/>
  <c r="CE11" i="66"/>
  <c r="CF11" i="66"/>
  <c r="CG11" i="66"/>
  <c r="CH11" i="66"/>
  <c r="CI11" i="66"/>
  <c r="CJ11" i="66"/>
  <c r="CK11" i="66"/>
  <c r="CL11" i="66"/>
  <c r="CM11" i="66"/>
  <c r="CN11" i="66"/>
  <c r="CO11" i="66"/>
  <c r="CP11" i="66"/>
  <c r="CQ11" i="66"/>
  <c r="CR11" i="66"/>
  <c r="CS11" i="66"/>
  <c r="CT11" i="66"/>
  <c r="CU11" i="66"/>
  <c r="CV11" i="66"/>
  <c r="CW11" i="66"/>
  <c r="CX11" i="66"/>
  <c r="CY11" i="66"/>
  <c r="CZ11" i="66"/>
  <c r="DA11" i="66"/>
  <c r="DB11" i="66"/>
  <c r="DC11" i="66"/>
  <c r="DD11" i="66"/>
  <c r="DE11" i="66"/>
  <c r="DF11" i="66"/>
  <c r="DG11" i="66"/>
  <c r="DH11" i="66"/>
  <c r="DI11" i="66"/>
  <c r="DJ11" i="66"/>
  <c r="DK11" i="66"/>
  <c r="DL11" i="66"/>
  <c r="DM11" i="66"/>
  <c r="DN11" i="66"/>
  <c r="DO11" i="66"/>
  <c r="DP11" i="66"/>
  <c r="DQ11" i="66"/>
  <c r="A12" i="66"/>
  <c r="B12" i="66"/>
  <c r="C12" i="66"/>
  <c r="D12" i="66"/>
  <c r="E12" i="66"/>
  <c r="F12" i="66"/>
  <c r="G12" i="66"/>
  <c r="H12" i="66"/>
  <c r="I12" i="66"/>
  <c r="J12" i="66"/>
  <c r="K12" i="66"/>
  <c r="L12" i="66"/>
  <c r="M12" i="66"/>
  <c r="N12" i="66"/>
  <c r="O12" i="66"/>
  <c r="P12" i="66"/>
  <c r="Q12" i="66"/>
  <c r="R12" i="66"/>
  <c r="S12" i="66"/>
  <c r="T12" i="66"/>
  <c r="U12" i="66"/>
  <c r="V12" i="66"/>
  <c r="W12" i="66"/>
  <c r="X12" i="66"/>
  <c r="Y12" i="66"/>
  <c r="Z12" i="66"/>
  <c r="AA12" i="66"/>
  <c r="AB12" i="66"/>
  <c r="AC12" i="66"/>
  <c r="AD12" i="66"/>
  <c r="AE12" i="66"/>
  <c r="AF12" i="66"/>
  <c r="AG12" i="66"/>
  <c r="AH12" i="66"/>
  <c r="AI12" i="66"/>
  <c r="AJ12" i="66"/>
  <c r="AK12" i="66"/>
  <c r="AL12" i="66"/>
  <c r="AM12" i="66"/>
  <c r="AN12" i="66"/>
  <c r="AO12" i="66"/>
  <c r="AP12" i="66"/>
  <c r="AQ12" i="66"/>
  <c r="AR12" i="66"/>
  <c r="AS12" i="66"/>
  <c r="AT12" i="66"/>
  <c r="AU12" i="66"/>
  <c r="AV12" i="66"/>
  <c r="AW12" i="66"/>
  <c r="AX12" i="66"/>
  <c r="AY12" i="66"/>
  <c r="AZ12" i="66"/>
  <c r="BA12" i="66"/>
  <c r="BB12" i="66"/>
  <c r="BC12" i="66"/>
  <c r="BD12" i="66"/>
  <c r="BE12" i="66"/>
  <c r="BF12" i="66"/>
  <c r="BG12" i="66"/>
  <c r="BH12" i="66"/>
  <c r="BI12" i="66"/>
  <c r="BJ12" i="66"/>
  <c r="BK12" i="66"/>
  <c r="BL12" i="66"/>
  <c r="BM12" i="66"/>
  <c r="BN12" i="66"/>
  <c r="BO12" i="66"/>
  <c r="BP12" i="66"/>
  <c r="BQ12" i="66"/>
  <c r="BR12" i="66"/>
  <c r="BS12" i="66"/>
  <c r="BT12" i="66"/>
  <c r="BU12" i="66"/>
  <c r="BV12" i="66"/>
  <c r="BW12" i="66"/>
  <c r="BX12" i="66"/>
  <c r="BY12" i="66"/>
  <c r="BZ12" i="66"/>
  <c r="CA12" i="66"/>
  <c r="CB12" i="66"/>
  <c r="CC12" i="66"/>
  <c r="CD12" i="66"/>
  <c r="CE12" i="66"/>
  <c r="CF12" i="66"/>
  <c r="CG12" i="66"/>
  <c r="CH12" i="66"/>
  <c r="CI12" i="66"/>
  <c r="CJ12" i="66"/>
  <c r="CK12" i="66"/>
  <c r="CL12" i="66"/>
  <c r="CM12" i="66"/>
  <c r="CN12" i="66"/>
  <c r="CO12" i="66"/>
  <c r="CP12" i="66"/>
  <c r="CQ12" i="66"/>
  <c r="CR12" i="66"/>
  <c r="CS12" i="66"/>
  <c r="CT12" i="66"/>
  <c r="CU12" i="66"/>
  <c r="CV12" i="66"/>
  <c r="CW12" i="66"/>
  <c r="CX12" i="66"/>
  <c r="CY12" i="66"/>
  <c r="CZ12" i="66"/>
  <c r="DA12" i="66"/>
  <c r="DB12" i="66"/>
  <c r="DC12" i="66"/>
  <c r="DD12" i="66"/>
  <c r="DE12" i="66"/>
  <c r="DF12" i="66"/>
  <c r="DG12" i="66"/>
  <c r="DH12" i="66"/>
  <c r="DI12" i="66"/>
  <c r="DJ12" i="66"/>
  <c r="DK12" i="66"/>
  <c r="DL12" i="66"/>
  <c r="DM12" i="66"/>
  <c r="DN12" i="66"/>
  <c r="DO12" i="66"/>
  <c r="DP12" i="66"/>
  <c r="DQ12" i="66"/>
  <c r="A13" i="66"/>
  <c r="B13" i="66"/>
  <c r="C13" i="66"/>
  <c r="D13" i="66"/>
  <c r="E13" i="66"/>
  <c r="F13" i="66"/>
  <c r="G13" i="66"/>
  <c r="H13" i="66"/>
  <c r="I13" i="66"/>
  <c r="J13" i="66"/>
  <c r="K13" i="66"/>
  <c r="L13" i="66"/>
  <c r="M13" i="66"/>
  <c r="N13" i="66"/>
  <c r="O13" i="66"/>
  <c r="P13" i="66"/>
  <c r="Q13" i="66"/>
  <c r="R13" i="66"/>
  <c r="S13" i="66"/>
  <c r="T13" i="66"/>
  <c r="U13" i="66"/>
  <c r="V13" i="66"/>
  <c r="W13" i="66"/>
  <c r="X13" i="66"/>
  <c r="Y13" i="66"/>
  <c r="Z13" i="66"/>
  <c r="AA13" i="66"/>
  <c r="AB13" i="66"/>
  <c r="AC13" i="66"/>
  <c r="AD13" i="66"/>
  <c r="AE13" i="66"/>
  <c r="AF13" i="66"/>
  <c r="AG13" i="66"/>
  <c r="AH13" i="66"/>
  <c r="AI13" i="66"/>
  <c r="AJ13" i="66"/>
  <c r="AK13" i="66"/>
  <c r="AL13" i="66"/>
  <c r="AM13" i="66"/>
  <c r="AN13" i="66"/>
  <c r="AO13" i="66"/>
  <c r="AP13" i="66"/>
  <c r="AQ13" i="66"/>
  <c r="AR13" i="66"/>
  <c r="AS13" i="66"/>
  <c r="AT13" i="66"/>
  <c r="AU13" i="66"/>
  <c r="AV13" i="66"/>
  <c r="AW13" i="66"/>
  <c r="AX13" i="66"/>
  <c r="AY13" i="66"/>
  <c r="AZ13" i="66"/>
  <c r="BA13" i="66"/>
  <c r="BB13" i="66"/>
  <c r="BC13" i="66"/>
  <c r="BD13" i="66"/>
  <c r="BE13" i="66"/>
  <c r="BF13" i="66"/>
  <c r="BG13" i="66"/>
  <c r="BH13" i="66"/>
  <c r="BI13" i="66"/>
  <c r="BJ13" i="66"/>
  <c r="BK13" i="66"/>
  <c r="BL13" i="66"/>
  <c r="BM13" i="66"/>
  <c r="BN13" i="66"/>
  <c r="BO13" i="66"/>
  <c r="BP13" i="66"/>
  <c r="BQ13" i="66"/>
  <c r="BR13" i="66"/>
  <c r="BS13" i="66"/>
  <c r="BT13" i="66"/>
  <c r="BU13" i="66"/>
  <c r="BV13" i="66"/>
  <c r="BW13" i="66"/>
  <c r="BX13" i="66"/>
  <c r="BY13" i="66"/>
  <c r="BZ13" i="66"/>
  <c r="CA13" i="66"/>
  <c r="CB13" i="66"/>
  <c r="CC13" i="66"/>
  <c r="CD13" i="66"/>
  <c r="CE13" i="66"/>
  <c r="CF13" i="66"/>
  <c r="CG13" i="66"/>
  <c r="CH13" i="66"/>
  <c r="CI13" i="66"/>
  <c r="CJ13" i="66"/>
  <c r="CK13" i="66"/>
  <c r="CL13" i="66"/>
  <c r="CM13" i="66"/>
  <c r="CN13" i="66"/>
  <c r="CO13" i="66"/>
  <c r="CP13" i="66"/>
  <c r="CQ13" i="66"/>
  <c r="CR13" i="66"/>
  <c r="CS13" i="66"/>
  <c r="CT13" i="66"/>
  <c r="CU13" i="66"/>
  <c r="CV13" i="66"/>
  <c r="CW13" i="66"/>
  <c r="CX13" i="66"/>
  <c r="CY13" i="66"/>
  <c r="CZ13" i="66"/>
  <c r="DA13" i="66"/>
  <c r="DB13" i="66"/>
  <c r="DC13" i="66"/>
  <c r="DD13" i="66"/>
  <c r="DE13" i="66"/>
  <c r="DF13" i="66"/>
  <c r="DG13" i="66"/>
  <c r="DH13" i="66"/>
  <c r="DI13" i="66"/>
  <c r="DJ13" i="66"/>
  <c r="DK13" i="66"/>
  <c r="DL13" i="66"/>
  <c r="DM13" i="66"/>
  <c r="DN13" i="66"/>
  <c r="DO13" i="66"/>
  <c r="DP13" i="66"/>
  <c r="DQ13" i="66"/>
  <c r="A14" i="66"/>
  <c r="B14" i="66"/>
  <c r="C14" i="66"/>
  <c r="D14" i="66"/>
  <c r="E14" i="66"/>
  <c r="F14" i="66"/>
  <c r="G14" i="66"/>
  <c r="H14" i="66"/>
  <c r="I14" i="66"/>
  <c r="J14" i="66"/>
  <c r="K14" i="66"/>
  <c r="L14" i="66"/>
  <c r="M14" i="66"/>
  <c r="N14" i="66"/>
  <c r="O14" i="66"/>
  <c r="P14" i="66"/>
  <c r="Q14" i="66"/>
  <c r="R14" i="66"/>
  <c r="S14" i="66"/>
  <c r="T14" i="66"/>
  <c r="U14" i="66"/>
  <c r="V14" i="66"/>
  <c r="W14" i="66"/>
  <c r="X14" i="66"/>
  <c r="Y14" i="66"/>
  <c r="Z14" i="66"/>
  <c r="AA14" i="66"/>
  <c r="AB14" i="66"/>
  <c r="AC14" i="66"/>
  <c r="AD14" i="66"/>
  <c r="AE14" i="66"/>
  <c r="AF14" i="66"/>
  <c r="AG14" i="66"/>
  <c r="AH14" i="66"/>
  <c r="AI14" i="66"/>
  <c r="AJ14" i="66"/>
  <c r="AK14" i="66"/>
  <c r="AL14" i="66"/>
  <c r="AM14" i="66"/>
  <c r="AN14" i="66"/>
  <c r="AO14" i="66"/>
  <c r="AP14" i="66"/>
  <c r="AQ14" i="66"/>
  <c r="AR14" i="66"/>
  <c r="AS14" i="66"/>
  <c r="AT14" i="66"/>
  <c r="AU14" i="66"/>
  <c r="AV14" i="66"/>
  <c r="AW14" i="66"/>
  <c r="AX14" i="66"/>
  <c r="AY14" i="66"/>
  <c r="AZ14" i="66"/>
  <c r="BA14" i="66"/>
  <c r="BB14" i="66"/>
  <c r="BC14" i="66"/>
  <c r="BD14" i="66"/>
  <c r="BE14" i="66"/>
  <c r="BF14" i="66"/>
  <c r="BG14" i="66"/>
  <c r="BH14" i="66"/>
  <c r="BI14" i="66"/>
  <c r="BJ14" i="66"/>
  <c r="BK14" i="66"/>
  <c r="BL14" i="66"/>
  <c r="BM14" i="66"/>
  <c r="BN14" i="66"/>
  <c r="BO14" i="66"/>
  <c r="BP14" i="66"/>
  <c r="BQ14" i="66"/>
  <c r="BR14" i="66"/>
  <c r="BS14" i="66"/>
  <c r="BT14" i="66"/>
  <c r="BU14" i="66"/>
  <c r="BV14" i="66"/>
  <c r="BW14" i="66"/>
  <c r="BX14" i="66"/>
  <c r="BY14" i="66"/>
  <c r="BZ14" i="66"/>
  <c r="CA14" i="66"/>
  <c r="CB14" i="66"/>
  <c r="CC14" i="66"/>
  <c r="CD14" i="66"/>
  <c r="CE14" i="66"/>
  <c r="CF14" i="66"/>
  <c r="CG14" i="66"/>
  <c r="CH14" i="66"/>
  <c r="CI14" i="66"/>
  <c r="CJ14" i="66"/>
  <c r="CK14" i="66"/>
  <c r="CL14" i="66"/>
  <c r="CM14" i="66"/>
  <c r="CN14" i="66"/>
  <c r="CO14" i="66"/>
  <c r="CP14" i="66"/>
  <c r="CQ14" i="66"/>
  <c r="CR14" i="66"/>
  <c r="CS14" i="66"/>
  <c r="CT14" i="66"/>
  <c r="CU14" i="66"/>
  <c r="CV14" i="66"/>
  <c r="CW14" i="66"/>
  <c r="CX14" i="66"/>
  <c r="CY14" i="66"/>
  <c r="CZ14" i="66"/>
  <c r="DA14" i="66"/>
  <c r="DB14" i="66"/>
  <c r="DC14" i="66"/>
  <c r="DD14" i="66"/>
  <c r="DE14" i="66"/>
  <c r="DF14" i="66"/>
  <c r="DG14" i="66"/>
  <c r="DH14" i="66"/>
  <c r="DI14" i="66"/>
  <c r="DJ14" i="66"/>
  <c r="DK14" i="66"/>
  <c r="DL14" i="66"/>
  <c r="DM14" i="66"/>
  <c r="DN14" i="66"/>
  <c r="DO14" i="66"/>
  <c r="DP14" i="66"/>
  <c r="DQ14" i="66"/>
  <c r="A15" i="66"/>
  <c r="B15" i="66"/>
  <c r="C15" i="66"/>
  <c r="D15" i="66"/>
  <c r="E15" i="66"/>
  <c r="F15" i="66"/>
  <c r="G15" i="66"/>
  <c r="H15" i="66"/>
  <c r="I15" i="66"/>
  <c r="J15" i="66"/>
  <c r="K15" i="66"/>
  <c r="L15" i="66"/>
  <c r="M15" i="66"/>
  <c r="N15" i="66"/>
  <c r="O15" i="66"/>
  <c r="P15" i="66"/>
  <c r="Q15" i="66"/>
  <c r="R15" i="66"/>
  <c r="S15" i="66"/>
  <c r="T15" i="66"/>
  <c r="U15" i="66"/>
  <c r="V15" i="66"/>
  <c r="W15" i="66"/>
  <c r="X15" i="66"/>
  <c r="Y15" i="66"/>
  <c r="Z15" i="66"/>
  <c r="AA15" i="66"/>
  <c r="AB15" i="66"/>
  <c r="AC15" i="66"/>
  <c r="AD15" i="66"/>
  <c r="AE15" i="66"/>
  <c r="AF15" i="66"/>
  <c r="AG15" i="66"/>
  <c r="AH15" i="66"/>
  <c r="AI15" i="66"/>
  <c r="AJ15" i="66"/>
  <c r="AK15" i="66"/>
  <c r="AL15" i="66"/>
  <c r="AM15" i="66"/>
  <c r="AN15" i="66"/>
  <c r="AO15" i="66"/>
  <c r="AP15" i="66"/>
  <c r="AQ15" i="66"/>
  <c r="AR15" i="66"/>
  <c r="AS15" i="66"/>
  <c r="AT15" i="66"/>
  <c r="AU15" i="66"/>
  <c r="AV15" i="66"/>
  <c r="AW15" i="66"/>
  <c r="AX15" i="66"/>
  <c r="AY15" i="66"/>
  <c r="AZ15" i="66"/>
  <c r="BA15" i="66"/>
  <c r="BB15" i="66"/>
  <c r="BC15" i="66"/>
  <c r="BD15" i="66"/>
  <c r="BE15" i="66"/>
  <c r="BF15" i="66"/>
  <c r="BG15" i="66"/>
  <c r="BH15" i="66"/>
  <c r="BI15" i="66"/>
  <c r="BJ15" i="66"/>
  <c r="BK15" i="66"/>
  <c r="BL15" i="66"/>
  <c r="BM15" i="66"/>
  <c r="BN15" i="66"/>
  <c r="BO15" i="66"/>
  <c r="BP15" i="66"/>
  <c r="BQ15" i="66"/>
  <c r="BR15" i="66"/>
  <c r="BS15" i="66"/>
  <c r="BT15" i="66"/>
  <c r="BU15" i="66"/>
  <c r="BV15" i="66"/>
  <c r="BW15" i="66"/>
  <c r="BX15" i="66"/>
  <c r="BY15" i="66"/>
  <c r="BZ15" i="66"/>
  <c r="CA15" i="66"/>
  <c r="CB15" i="66"/>
  <c r="CC15" i="66"/>
  <c r="CD15" i="66"/>
  <c r="CE15" i="66"/>
  <c r="CF15" i="66"/>
  <c r="CG15" i="66"/>
  <c r="CH15" i="66"/>
  <c r="CI15" i="66"/>
  <c r="CJ15" i="66"/>
  <c r="CK15" i="66"/>
  <c r="CL15" i="66"/>
  <c r="CM15" i="66"/>
  <c r="CN15" i="66"/>
  <c r="CO15" i="66"/>
  <c r="CP15" i="66"/>
  <c r="CQ15" i="66"/>
  <c r="CR15" i="66"/>
  <c r="CS15" i="66"/>
  <c r="CT15" i="66"/>
  <c r="CU15" i="66"/>
  <c r="CV15" i="66"/>
  <c r="CW15" i="66"/>
  <c r="CX15" i="66"/>
  <c r="CY15" i="66"/>
  <c r="CZ15" i="66"/>
  <c r="DA15" i="66"/>
  <c r="DB15" i="66"/>
  <c r="DC15" i="66"/>
  <c r="DD15" i="66"/>
  <c r="DE15" i="66"/>
  <c r="DF15" i="66"/>
  <c r="DG15" i="66"/>
  <c r="DH15" i="66"/>
  <c r="DI15" i="66"/>
  <c r="DJ15" i="66"/>
  <c r="DK15" i="66"/>
  <c r="DL15" i="66"/>
  <c r="DM15" i="66"/>
  <c r="DN15" i="66"/>
  <c r="DO15" i="66"/>
  <c r="DP15" i="66"/>
  <c r="DQ15" i="66"/>
  <c r="A16" i="66"/>
  <c r="B16" i="66"/>
  <c r="C16" i="66"/>
  <c r="D16" i="66"/>
  <c r="E16" i="66"/>
  <c r="F16" i="66"/>
  <c r="G16" i="66"/>
  <c r="H16" i="66"/>
  <c r="I16" i="66"/>
  <c r="J16" i="66"/>
  <c r="K16" i="66"/>
  <c r="L16" i="66"/>
  <c r="M16" i="66"/>
  <c r="N16" i="66"/>
  <c r="O16" i="66"/>
  <c r="P16" i="66"/>
  <c r="Q16" i="66"/>
  <c r="R16" i="66"/>
  <c r="S16" i="66"/>
  <c r="T16" i="66"/>
  <c r="U16" i="66"/>
  <c r="V16" i="66"/>
  <c r="W16" i="66"/>
  <c r="X16" i="66"/>
  <c r="Y16" i="66"/>
  <c r="Z16" i="66"/>
  <c r="AA16" i="66"/>
  <c r="AB16" i="66"/>
  <c r="AC16" i="66"/>
  <c r="AD16" i="66"/>
  <c r="AE16" i="66"/>
  <c r="AF16" i="66"/>
  <c r="AG16" i="66"/>
  <c r="AH16" i="66"/>
  <c r="AI16" i="66"/>
  <c r="AJ16" i="66"/>
  <c r="AK16" i="66"/>
  <c r="AL16" i="66"/>
  <c r="AM16" i="66"/>
  <c r="AN16" i="66"/>
  <c r="AO16" i="66"/>
  <c r="AP16" i="66"/>
  <c r="AQ16" i="66"/>
  <c r="AR16" i="66"/>
  <c r="AS16" i="66"/>
  <c r="AT16" i="66"/>
  <c r="AU16" i="66"/>
  <c r="AV16" i="66"/>
  <c r="AW16" i="66"/>
  <c r="AX16" i="66"/>
  <c r="AY16" i="66"/>
  <c r="AZ16" i="66"/>
  <c r="BA16" i="66"/>
  <c r="BB16" i="66"/>
  <c r="BC16" i="66"/>
  <c r="BD16" i="66"/>
  <c r="BE16" i="66"/>
  <c r="BF16" i="66"/>
  <c r="BG16" i="66"/>
  <c r="BH16" i="66"/>
  <c r="BI16" i="66"/>
  <c r="BJ16" i="66"/>
  <c r="BK16" i="66"/>
  <c r="BL16" i="66"/>
  <c r="BM16" i="66"/>
  <c r="BN16" i="66"/>
  <c r="BO16" i="66"/>
  <c r="BP16" i="66"/>
  <c r="BQ16" i="66"/>
  <c r="BR16" i="66"/>
  <c r="BS16" i="66"/>
  <c r="BT16" i="66"/>
  <c r="BU16" i="66"/>
  <c r="BV16" i="66"/>
  <c r="BW16" i="66"/>
  <c r="BX16" i="66"/>
  <c r="BY16" i="66"/>
  <c r="BZ16" i="66"/>
  <c r="CA16" i="66"/>
  <c r="CB16" i="66"/>
  <c r="CC16" i="66"/>
  <c r="CD16" i="66"/>
  <c r="CE16" i="66"/>
  <c r="CF16" i="66"/>
  <c r="CG16" i="66"/>
  <c r="CH16" i="66"/>
  <c r="CI16" i="66"/>
  <c r="CJ16" i="66"/>
  <c r="CK16" i="66"/>
  <c r="CL16" i="66"/>
  <c r="CM16" i="66"/>
  <c r="CN16" i="66"/>
  <c r="CO16" i="66"/>
  <c r="CP16" i="66"/>
  <c r="CQ16" i="66"/>
  <c r="CR16" i="66"/>
  <c r="CS16" i="66"/>
  <c r="CT16" i="66"/>
  <c r="CU16" i="66"/>
  <c r="CV16" i="66"/>
  <c r="CW16" i="66"/>
  <c r="CX16" i="66"/>
  <c r="CY16" i="66"/>
  <c r="CZ16" i="66"/>
  <c r="DA16" i="66"/>
  <c r="DB16" i="66"/>
  <c r="DC16" i="66"/>
  <c r="DD16" i="66"/>
  <c r="DE16" i="66"/>
  <c r="DF16" i="66"/>
  <c r="DG16" i="66"/>
  <c r="DH16" i="66"/>
  <c r="DI16" i="66"/>
  <c r="DJ16" i="66"/>
  <c r="DK16" i="66"/>
  <c r="DL16" i="66"/>
  <c r="DM16" i="66"/>
  <c r="DN16" i="66"/>
  <c r="DO16" i="66"/>
  <c r="DP16" i="66"/>
  <c r="DQ16" i="66"/>
  <c r="A17" i="66"/>
  <c r="B17" i="66"/>
  <c r="C17" i="66"/>
  <c r="D17" i="66"/>
  <c r="E17" i="66"/>
  <c r="F17" i="66"/>
  <c r="G17" i="66"/>
  <c r="H17" i="66"/>
  <c r="I17" i="66"/>
  <c r="J17" i="66"/>
  <c r="K17" i="66"/>
  <c r="L17" i="66"/>
  <c r="M17" i="66"/>
  <c r="N17" i="66"/>
  <c r="O17" i="66"/>
  <c r="P17" i="66"/>
  <c r="Q17" i="66"/>
  <c r="R17" i="66"/>
  <c r="S17" i="66"/>
  <c r="T17" i="66"/>
  <c r="U17" i="66"/>
  <c r="V17" i="66"/>
  <c r="W17" i="66"/>
  <c r="X17" i="66"/>
  <c r="Y17" i="66"/>
  <c r="Z17" i="66"/>
  <c r="AA17" i="66"/>
  <c r="AB17" i="66"/>
  <c r="AC17" i="66"/>
  <c r="AD17" i="66"/>
  <c r="AE17" i="66"/>
  <c r="AF17" i="66"/>
  <c r="AG17" i="66"/>
  <c r="AH17" i="66"/>
  <c r="AI17" i="66"/>
  <c r="AJ17" i="66"/>
  <c r="AK17" i="66"/>
  <c r="AL17" i="66"/>
  <c r="AM17" i="66"/>
  <c r="AN17" i="66"/>
  <c r="AO17" i="66"/>
  <c r="AP17" i="66"/>
  <c r="AQ17" i="66"/>
  <c r="AR17" i="66"/>
  <c r="AS17" i="66"/>
  <c r="AT17" i="66"/>
  <c r="AU17" i="66"/>
  <c r="AV17" i="66"/>
  <c r="AW17" i="66"/>
  <c r="AX17" i="66"/>
  <c r="AY17" i="66"/>
  <c r="AZ17" i="66"/>
  <c r="BA17" i="66"/>
  <c r="BB17" i="66"/>
  <c r="BC17" i="66"/>
  <c r="BD17" i="66"/>
  <c r="BE17" i="66"/>
  <c r="BF17" i="66"/>
  <c r="BG17" i="66"/>
  <c r="BH17" i="66"/>
  <c r="BI17" i="66"/>
  <c r="BJ17" i="66"/>
  <c r="BK17" i="66"/>
  <c r="BL17" i="66"/>
  <c r="BM17" i="66"/>
  <c r="BN17" i="66"/>
  <c r="BO17" i="66"/>
  <c r="BP17" i="66"/>
  <c r="BQ17" i="66"/>
  <c r="BR17" i="66"/>
  <c r="BS17" i="66"/>
  <c r="BT17" i="66"/>
  <c r="BU17" i="66"/>
  <c r="BV17" i="66"/>
  <c r="BW17" i="66"/>
  <c r="BX17" i="66"/>
  <c r="BY17" i="66"/>
  <c r="BZ17" i="66"/>
  <c r="CA17" i="66"/>
  <c r="CB17" i="66"/>
  <c r="CC17" i="66"/>
  <c r="CD17" i="66"/>
  <c r="CE17" i="66"/>
  <c r="CF17" i="66"/>
  <c r="CG17" i="66"/>
  <c r="CH17" i="66"/>
  <c r="CI17" i="66"/>
  <c r="CJ17" i="66"/>
  <c r="CK17" i="66"/>
  <c r="CL17" i="66"/>
  <c r="CM17" i="66"/>
  <c r="CN17" i="66"/>
  <c r="CO17" i="66"/>
  <c r="CP17" i="66"/>
  <c r="CQ17" i="66"/>
  <c r="CR17" i="66"/>
  <c r="CS17" i="66"/>
  <c r="CT17" i="66"/>
  <c r="CU17" i="66"/>
  <c r="CV17" i="66"/>
  <c r="CW17" i="66"/>
  <c r="CX17" i="66"/>
  <c r="CY17" i="66"/>
  <c r="CZ17" i="66"/>
  <c r="DA17" i="66"/>
  <c r="DB17" i="66"/>
  <c r="DC17" i="66"/>
  <c r="DD17" i="66"/>
  <c r="DE17" i="66"/>
  <c r="DF17" i="66"/>
  <c r="DG17" i="66"/>
  <c r="DH17" i="66"/>
  <c r="DI17" i="66"/>
  <c r="DJ17" i="66"/>
  <c r="DK17" i="66"/>
  <c r="DL17" i="66"/>
  <c r="DM17" i="66"/>
  <c r="DN17" i="66"/>
  <c r="DO17" i="66"/>
  <c r="DP17" i="66"/>
  <c r="DQ17" i="66"/>
  <c r="A18" i="66"/>
  <c r="B18" i="66"/>
  <c r="C18" i="66"/>
  <c r="D18" i="66"/>
  <c r="E18" i="66"/>
  <c r="F18" i="66"/>
  <c r="G18" i="66"/>
  <c r="H18" i="66"/>
  <c r="I18" i="66"/>
  <c r="J18" i="66"/>
  <c r="K18" i="66"/>
  <c r="L18" i="66"/>
  <c r="M18" i="66"/>
  <c r="N18" i="66"/>
  <c r="O18" i="66"/>
  <c r="P18" i="66"/>
  <c r="Q18" i="66"/>
  <c r="R18" i="66"/>
  <c r="S18" i="66"/>
  <c r="T18" i="66"/>
  <c r="U18" i="66"/>
  <c r="V18" i="66"/>
  <c r="W18" i="66"/>
  <c r="X18" i="66"/>
  <c r="Y18" i="66"/>
  <c r="Z18" i="66"/>
  <c r="AA18" i="66"/>
  <c r="AB18" i="66"/>
  <c r="AC18" i="66"/>
  <c r="AD18" i="66"/>
  <c r="AE18" i="66"/>
  <c r="AF18" i="66"/>
  <c r="AG18" i="66"/>
  <c r="AH18" i="66"/>
  <c r="AI18" i="66"/>
  <c r="AJ18" i="66"/>
  <c r="AK18" i="66"/>
  <c r="AL18" i="66"/>
  <c r="AM18" i="66"/>
  <c r="AN18" i="66"/>
  <c r="AO18" i="66"/>
  <c r="AP18" i="66"/>
  <c r="AQ18" i="66"/>
  <c r="AR18" i="66"/>
  <c r="AS18" i="66"/>
  <c r="AT18" i="66"/>
  <c r="AU18" i="66"/>
  <c r="AV18" i="66"/>
  <c r="AW18" i="66"/>
  <c r="AX18" i="66"/>
  <c r="AY18" i="66"/>
  <c r="AZ18" i="66"/>
  <c r="BA18" i="66"/>
  <c r="BB18" i="66"/>
  <c r="BC18" i="66"/>
  <c r="BD18" i="66"/>
  <c r="BE18" i="66"/>
  <c r="BF18" i="66"/>
  <c r="BG18" i="66"/>
  <c r="BH18" i="66"/>
  <c r="BI18" i="66"/>
  <c r="BJ18" i="66"/>
  <c r="BK18" i="66"/>
  <c r="BL18" i="66"/>
  <c r="BM18" i="66"/>
  <c r="BN18" i="66"/>
  <c r="BO18" i="66"/>
  <c r="BP18" i="66"/>
  <c r="BQ18" i="66"/>
  <c r="BR18" i="66"/>
  <c r="BS18" i="66"/>
  <c r="BT18" i="66"/>
  <c r="BU18" i="66"/>
  <c r="BV18" i="66"/>
  <c r="BW18" i="66"/>
  <c r="BX18" i="66"/>
  <c r="BY18" i="66"/>
  <c r="BZ18" i="66"/>
  <c r="CA18" i="66"/>
  <c r="CB18" i="66"/>
  <c r="CC18" i="66"/>
  <c r="CD18" i="66"/>
  <c r="CE18" i="66"/>
  <c r="CF18" i="66"/>
  <c r="CG18" i="66"/>
  <c r="CH18" i="66"/>
  <c r="CI18" i="66"/>
  <c r="CJ18" i="66"/>
  <c r="CK18" i="66"/>
  <c r="CL18" i="66"/>
  <c r="CM18" i="66"/>
  <c r="CN18" i="66"/>
  <c r="CO18" i="66"/>
  <c r="CP18" i="66"/>
  <c r="CQ18" i="66"/>
  <c r="CR18" i="66"/>
  <c r="CS18" i="66"/>
  <c r="CT18" i="66"/>
  <c r="CU18" i="66"/>
  <c r="CV18" i="66"/>
  <c r="CW18" i="66"/>
  <c r="CX18" i="66"/>
  <c r="CY18" i="66"/>
  <c r="CZ18" i="66"/>
  <c r="DA18" i="66"/>
  <c r="DB18" i="66"/>
  <c r="DC18" i="66"/>
  <c r="DD18" i="66"/>
  <c r="DE18" i="66"/>
  <c r="DF18" i="66"/>
  <c r="DG18" i="66"/>
  <c r="DH18" i="66"/>
  <c r="DI18" i="66"/>
  <c r="DJ18" i="66"/>
  <c r="DK18" i="66"/>
  <c r="DL18" i="66"/>
  <c r="DM18" i="66"/>
  <c r="DN18" i="66"/>
  <c r="DO18" i="66"/>
  <c r="DP18" i="66"/>
  <c r="DQ18" i="66"/>
  <c r="A19" i="66"/>
  <c r="B19" i="66"/>
  <c r="C19" i="66"/>
  <c r="D19" i="66"/>
  <c r="E19" i="66"/>
  <c r="F19" i="66"/>
  <c r="G19" i="66"/>
  <c r="H19" i="66"/>
  <c r="I19" i="66"/>
  <c r="J19" i="66"/>
  <c r="K19" i="66"/>
  <c r="L19" i="66"/>
  <c r="M19" i="66"/>
  <c r="N19" i="66"/>
  <c r="O19" i="66"/>
  <c r="P19" i="66"/>
  <c r="Q19" i="66"/>
  <c r="R19" i="66"/>
  <c r="S19" i="66"/>
  <c r="T19" i="66"/>
  <c r="U19" i="66"/>
  <c r="V19" i="66"/>
  <c r="W19" i="66"/>
  <c r="X19" i="66"/>
  <c r="Y19" i="66"/>
  <c r="Z19" i="66"/>
  <c r="AA19" i="66"/>
  <c r="AB19" i="66"/>
  <c r="AC19" i="66"/>
  <c r="AD19" i="66"/>
  <c r="AE19" i="66"/>
  <c r="AF19" i="66"/>
  <c r="AG19" i="66"/>
  <c r="AH19" i="66"/>
  <c r="AI19" i="66"/>
  <c r="AJ19" i="66"/>
  <c r="AK19" i="66"/>
  <c r="AL19" i="66"/>
  <c r="AM19" i="66"/>
  <c r="AN19" i="66"/>
  <c r="AO19" i="66"/>
  <c r="AP19" i="66"/>
  <c r="AQ19" i="66"/>
  <c r="AR19" i="66"/>
  <c r="AS19" i="66"/>
  <c r="AT19" i="66"/>
  <c r="AU19" i="66"/>
  <c r="AV19" i="66"/>
  <c r="AW19" i="66"/>
  <c r="AX19" i="66"/>
  <c r="AY19" i="66"/>
  <c r="AZ19" i="66"/>
  <c r="BA19" i="66"/>
  <c r="BB19" i="66"/>
  <c r="BC19" i="66"/>
  <c r="BD19" i="66"/>
  <c r="BE19" i="66"/>
  <c r="BF19" i="66"/>
  <c r="BG19" i="66"/>
  <c r="BH19" i="66"/>
  <c r="BI19" i="66"/>
  <c r="BJ19" i="66"/>
  <c r="BK19" i="66"/>
  <c r="BL19" i="66"/>
  <c r="BM19" i="66"/>
  <c r="BN19" i="66"/>
  <c r="BO19" i="66"/>
  <c r="BP19" i="66"/>
  <c r="BQ19" i="66"/>
  <c r="BR19" i="66"/>
  <c r="BS19" i="66"/>
  <c r="BT19" i="66"/>
  <c r="BU19" i="66"/>
  <c r="BV19" i="66"/>
  <c r="BW19" i="66"/>
  <c r="BX19" i="66"/>
  <c r="BY19" i="66"/>
  <c r="BZ19" i="66"/>
  <c r="CA19" i="66"/>
  <c r="CB19" i="66"/>
  <c r="CC19" i="66"/>
  <c r="CD19" i="66"/>
  <c r="CE19" i="66"/>
  <c r="CF19" i="66"/>
  <c r="CG19" i="66"/>
  <c r="CH19" i="66"/>
  <c r="CI19" i="66"/>
  <c r="CJ19" i="66"/>
  <c r="CK19" i="66"/>
  <c r="CL19" i="66"/>
  <c r="CM19" i="66"/>
  <c r="CN19" i="66"/>
  <c r="CO19" i="66"/>
  <c r="CP19" i="66"/>
  <c r="CQ19" i="66"/>
  <c r="CR19" i="66"/>
  <c r="CS19" i="66"/>
  <c r="CT19" i="66"/>
  <c r="CU19" i="66"/>
  <c r="CV19" i="66"/>
  <c r="CW19" i="66"/>
  <c r="CX19" i="66"/>
  <c r="CY19" i="66"/>
  <c r="CZ19" i="66"/>
  <c r="DA19" i="66"/>
  <c r="DB19" i="66"/>
  <c r="DC19" i="66"/>
  <c r="DD19" i="66"/>
  <c r="DE19" i="66"/>
  <c r="DF19" i="66"/>
  <c r="DG19" i="66"/>
  <c r="DH19" i="66"/>
  <c r="DI19" i="66"/>
  <c r="DJ19" i="66"/>
  <c r="DK19" i="66"/>
  <c r="DL19" i="66"/>
  <c r="DM19" i="66"/>
  <c r="DN19" i="66"/>
  <c r="DO19" i="66"/>
  <c r="DP19" i="66"/>
  <c r="DQ19" i="66"/>
  <c r="A20" i="66"/>
  <c r="B20" i="66"/>
  <c r="C20" i="66"/>
  <c r="D20" i="66"/>
  <c r="E20" i="66"/>
  <c r="F20" i="66"/>
  <c r="G20" i="66"/>
  <c r="H20" i="66"/>
  <c r="I20" i="66"/>
  <c r="J20" i="66"/>
  <c r="K20" i="66"/>
  <c r="L20" i="66"/>
  <c r="M20" i="66"/>
  <c r="N20" i="66"/>
  <c r="O20" i="66"/>
  <c r="P20" i="66"/>
  <c r="Q20" i="66"/>
  <c r="R20" i="66"/>
  <c r="S20" i="66"/>
  <c r="T20" i="66"/>
  <c r="U20" i="66"/>
  <c r="V20" i="66"/>
  <c r="W20" i="66"/>
  <c r="X20" i="66"/>
  <c r="Y20" i="66"/>
  <c r="Z20" i="66"/>
  <c r="AA20" i="66"/>
  <c r="AB20" i="66"/>
  <c r="AC20" i="66"/>
  <c r="AD20" i="66"/>
  <c r="AE20" i="66"/>
  <c r="AF20" i="66"/>
  <c r="AG20" i="66"/>
  <c r="AH20" i="66"/>
  <c r="AI20" i="66"/>
  <c r="AJ20" i="66"/>
  <c r="AK20" i="66"/>
  <c r="AL20" i="66"/>
  <c r="AM20" i="66"/>
  <c r="AN20" i="66"/>
  <c r="AO20" i="66"/>
  <c r="AP20" i="66"/>
  <c r="AQ20" i="66"/>
  <c r="AR20" i="66"/>
  <c r="AS20" i="66"/>
  <c r="AT20" i="66"/>
  <c r="AU20" i="66"/>
  <c r="AV20" i="66"/>
  <c r="AW20" i="66"/>
  <c r="AX20" i="66"/>
  <c r="AY20" i="66"/>
  <c r="AZ20" i="66"/>
  <c r="BA20" i="66"/>
  <c r="BB20" i="66"/>
  <c r="BC20" i="66"/>
  <c r="BD20" i="66"/>
  <c r="BE20" i="66"/>
  <c r="BF20" i="66"/>
  <c r="BG20" i="66"/>
  <c r="BH20" i="66"/>
  <c r="BI20" i="66"/>
  <c r="BJ20" i="66"/>
  <c r="BK20" i="66"/>
  <c r="BL20" i="66"/>
  <c r="BM20" i="66"/>
  <c r="BN20" i="66"/>
  <c r="BO20" i="66"/>
  <c r="BP20" i="66"/>
  <c r="BQ20" i="66"/>
  <c r="BR20" i="66"/>
  <c r="BS20" i="66"/>
  <c r="BT20" i="66"/>
  <c r="BU20" i="66"/>
  <c r="BV20" i="66"/>
  <c r="BW20" i="66"/>
  <c r="BX20" i="66"/>
  <c r="BY20" i="66"/>
  <c r="BZ20" i="66"/>
  <c r="CA20" i="66"/>
  <c r="CB20" i="66"/>
  <c r="CC20" i="66"/>
  <c r="CD20" i="66"/>
  <c r="CE20" i="66"/>
  <c r="CF20" i="66"/>
  <c r="CG20" i="66"/>
  <c r="CH20" i="66"/>
  <c r="CI20" i="66"/>
  <c r="CJ20" i="66"/>
  <c r="CK20" i="66"/>
  <c r="CL20" i="66"/>
  <c r="CM20" i="66"/>
  <c r="CN20" i="66"/>
  <c r="CO20" i="66"/>
  <c r="CP20" i="66"/>
  <c r="CQ20" i="66"/>
  <c r="CR20" i="66"/>
  <c r="CS20" i="66"/>
  <c r="CT20" i="66"/>
  <c r="CU20" i="66"/>
  <c r="CV20" i="66"/>
  <c r="CW20" i="66"/>
  <c r="CX20" i="66"/>
  <c r="CY20" i="66"/>
  <c r="CZ20" i="66"/>
  <c r="DA20" i="66"/>
  <c r="DB20" i="66"/>
  <c r="DC20" i="66"/>
  <c r="DD20" i="66"/>
  <c r="DE20" i="66"/>
  <c r="DF20" i="66"/>
  <c r="DG20" i="66"/>
  <c r="DH20" i="66"/>
  <c r="DI20" i="66"/>
  <c r="DJ20" i="66"/>
  <c r="DK20" i="66"/>
  <c r="DL20" i="66"/>
  <c r="DM20" i="66"/>
  <c r="DN20" i="66"/>
  <c r="DO20" i="66"/>
  <c r="DP20" i="66"/>
  <c r="DQ20" i="66"/>
  <c r="A21" i="66"/>
  <c r="B21" i="66"/>
  <c r="C21" i="66"/>
  <c r="D21" i="66"/>
  <c r="E21" i="66"/>
  <c r="F21" i="66"/>
  <c r="G21" i="66"/>
  <c r="H21" i="66"/>
  <c r="I21" i="66"/>
  <c r="J21" i="66"/>
  <c r="K21" i="66"/>
  <c r="L21" i="66"/>
  <c r="M21" i="66"/>
  <c r="N21" i="66"/>
  <c r="O21" i="66"/>
  <c r="P21" i="66"/>
  <c r="Q21" i="66"/>
  <c r="R21" i="66"/>
  <c r="S21" i="66"/>
  <c r="T21" i="66"/>
  <c r="U21" i="66"/>
  <c r="V21" i="66"/>
  <c r="W21" i="66"/>
  <c r="X21" i="66"/>
  <c r="Y21" i="66"/>
  <c r="Z21" i="66"/>
  <c r="AA21" i="66"/>
  <c r="AB21" i="66"/>
  <c r="AC21" i="66"/>
  <c r="AD21" i="66"/>
  <c r="AE21" i="66"/>
  <c r="AF21" i="66"/>
  <c r="AG21" i="66"/>
  <c r="AH21" i="66"/>
  <c r="AI21" i="66"/>
  <c r="AJ21" i="66"/>
  <c r="AK21" i="66"/>
  <c r="AL21" i="66"/>
  <c r="AM21" i="66"/>
  <c r="AN21" i="66"/>
  <c r="AO21" i="66"/>
  <c r="AP21" i="66"/>
  <c r="AQ21" i="66"/>
  <c r="AR21" i="66"/>
  <c r="AS21" i="66"/>
  <c r="AT21" i="66"/>
  <c r="AU21" i="66"/>
  <c r="AV21" i="66"/>
  <c r="AW21" i="66"/>
  <c r="AX21" i="66"/>
  <c r="AY21" i="66"/>
  <c r="AZ21" i="66"/>
  <c r="BA21" i="66"/>
  <c r="BB21" i="66"/>
  <c r="BC21" i="66"/>
  <c r="BD21" i="66"/>
  <c r="BE21" i="66"/>
  <c r="BF21" i="66"/>
  <c r="BG21" i="66"/>
  <c r="BH21" i="66"/>
  <c r="BI21" i="66"/>
  <c r="BJ21" i="66"/>
  <c r="BK21" i="66"/>
  <c r="BL21" i="66"/>
  <c r="BM21" i="66"/>
  <c r="BN21" i="66"/>
  <c r="BO21" i="66"/>
  <c r="BP21" i="66"/>
  <c r="BQ21" i="66"/>
  <c r="BR21" i="66"/>
  <c r="BS21" i="66"/>
  <c r="BT21" i="66"/>
  <c r="BU21" i="66"/>
  <c r="BV21" i="66"/>
  <c r="BW21" i="66"/>
  <c r="BX21" i="66"/>
  <c r="BY21" i="66"/>
  <c r="BZ21" i="66"/>
  <c r="CA21" i="66"/>
  <c r="CB21" i="66"/>
  <c r="CC21" i="66"/>
  <c r="CD21" i="66"/>
  <c r="CE21" i="66"/>
  <c r="CF21" i="66"/>
  <c r="CG21" i="66"/>
  <c r="CH21" i="66"/>
  <c r="CI21" i="66"/>
  <c r="CJ21" i="66"/>
  <c r="CK21" i="66"/>
  <c r="CL21" i="66"/>
  <c r="CM21" i="66"/>
  <c r="CN21" i="66"/>
  <c r="CO21" i="66"/>
  <c r="CP21" i="66"/>
  <c r="CQ21" i="66"/>
  <c r="CR21" i="66"/>
  <c r="CS21" i="66"/>
  <c r="CT21" i="66"/>
  <c r="CU21" i="66"/>
  <c r="CV21" i="66"/>
  <c r="CW21" i="66"/>
  <c r="CX21" i="66"/>
  <c r="CY21" i="66"/>
  <c r="CZ21" i="66"/>
  <c r="DA21" i="66"/>
  <c r="DB21" i="66"/>
  <c r="DC21" i="66"/>
  <c r="DD21" i="66"/>
  <c r="DE21" i="66"/>
  <c r="DF21" i="66"/>
  <c r="DG21" i="66"/>
  <c r="DH21" i="66"/>
  <c r="DI21" i="66"/>
  <c r="DJ21" i="66"/>
  <c r="DK21" i="66"/>
  <c r="DL21" i="66"/>
  <c r="DM21" i="66"/>
  <c r="DN21" i="66"/>
  <c r="DO21" i="66"/>
  <c r="DP21" i="66"/>
  <c r="DQ21" i="66"/>
  <c r="A22" i="66"/>
  <c r="B22" i="66"/>
  <c r="C22" i="66"/>
  <c r="D22" i="66"/>
  <c r="E22" i="66"/>
  <c r="F22" i="66"/>
  <c r="G22" i="66"/>
  <c r="H22" i="66"/>
  <c r="I22" i="66"/>
  <c r="J22" i="66"/>
  <c r="K22" i="66"/>
  <c r="L22" i="66"/>
  <c r="M22" i="66"/>
  <c r="N22" i="66"/>
  <c r="O22" i="66"/>
  <c r="P22" i="66"/>
  <c r="Q22" i="66"/>
  <c r="R22" i="66"/>
  <c r="S22" i="66"/>
  <c r="T22" i="66"/>
  <c r="U22" i="66"/>
  <c r="V22" i="66"/>
  <c r="W22" i="66"/>
  <c r="X22" i="66"/>
  <c r="Y22" i="66"/>
  <c r="Z22" i="66"/>
  <c r="AA22" i="66"/>
  <c r="AB22" i="66"/>
  <c r="AC22" i="66"/>
  <c r="AD22" i="66"/>
  <c r="AE22" i="66"/>
  <c r="AF22" i="66"/>
  <c r="AG22" i="66"/>
  <c r="AH22" i="66"/>
  <c r="AI22" i="66"/>
  <c r="AJ22" i="66"/>
  <c r="AK22" i="66"/>
  <c r="AL22" i="66"/>
  <c r="AM22" i="66"/>
  <c r="AN22" i="66"/>
  <c r="AO22" i="66"/>
  <c r="AP22" i="66"/>
  <c r="AQ22" i="66"/>
  <c r="AR22" i="66"/>
  <c r="AS22" i="66"/>
  <c r="AT22" i="66"/>
  <c r="AU22" i="66"/>
  <c r="AV22" i="66"/>
  <c r="AW22" i="66"/>
  <c r="AX22" i="66"/>
  <c r="AY22" i="66"/>
  <c r="AZ22" i="66"/>
  <c r="BA22" i="66"/>
  <c r="BB22" i="66"/>
  <c r="BC22" i="66"/>
  <c r="BD22" i="66"/>
  <c r="BE22" i="66"/>
  <c r="BF22" i="66"/>
  <c r="BG22" i="66"/>
  <c r="BH22" i="66"/>
  <c r="BI22" i="66"/>
  <c r="BJ22" i="66"/>
  <c r="BK22" i="66"/>
  <c r="BL22" i="66"/>
  <c r="BM22" i="66"/>
  <c r="BN22" i="66"/>
  <c r="BO22" i="66"/>
  <c r="BP22" i="66"/>
  <c r="BQ22" i="66"/>
  <c r="BR22" i="66"/>
  <c r="BS22" i="66"/>
  <c r="BT22" i="66"/>
  <c r="BU22" i="66"/>
  <c r="BV22" i="66"/>
  <c r="BW22" i="66"/>
  <c r="BX22" i="66"/>
  <c r="BY22" i="66"/>
  <c r="BZ22" i="66"/>
  <c r="CA22" i="66"/>
  <c r="CB22" i="66"/>
  <c r="CC22" i="66"/>
  <c r="CD22" i="66"/>
  <c r="CE22" i="66"/>
  <c r="CF22" i="66"/>
  <c r="CG22" i="66"/>
  <c r="CH22" i="66"/>
  <c r="CI22" i="66"/>
  <c r="CJ22" i="66"/>
  <c r="CK22" i="66"/>
  <c r="CL22" i="66"/>
  <c r="CM22" i="66"/>
  <c r="CN22" i="66"/>
  <c r="CO22" i="66"/>
  <c r="CP22" i="66"/>
  <c r="CQ22" i="66"/>
  <c r="CR22" i="66"/>
  <c r="CS22" i="66"/>
  <c r="CT22" i="66"/>
  <c r="CU22" i="66"/>
  <c r="CV22" i="66"/>
  <c r="CW22" i="66"/>
  <c r="CX22" i="66"/>
  <c r="CY22" i="66"/>
  <c r="CZ22" i="66"/>
  <c r="DA22" i="66"/>
  <c r="DB22" i="66"/>
  <c r="DC22" i="66"/>
  <c r="DD22" i="66"/>
  <c r="DE22" i="66"/>
  <c r="DF22" i="66"/>
  <c r="DG22" i="66"/>
  <c r="DH22" i="66"/>
  <c r="DI22" i="66"/>
  <c r="DJ22" i="66"/>
  <c r="DK22" i="66"/>
  <c r="DL22" i="66"/>
  <c r="DM22" i="66"/>
  <c r="DN22" i="66"/>
  <c r="DO22" i="66"/>
  <c r="DP22" i="66"/>
  <c r="DQ22" i="66"/>
  <c r="A23" i="66"/>
  <c r="B23" i="66"/>
  <c r="C23" i="66"/>
  <c r="D23" i="66"/>
  <c r="E23" i="66"/>
  <c r="F23" i="66"/>
  <c r="G23" i="66"/>
  <c r="H23" i="66"/>
  <c r="I23" i="66"/>
  <c r="J23" i="66"/>
  <c r="K23" i="66"/>
  <c r="L23" i="66"/>
  <c r="M23" i="66"/>
  <c r="N23" i="66"/>
  <c r="O23" i="66"/>
  <c r="P23" i="66"/>
  <c r="Q23" i="66"/>
  <c r="R23" i="66"/>
  <c r="S23" i="66"/>
  <c r="T23" i="66"/>
  <c r="U23" i="66"/>
  <c r="V23" i="66"/>
  <c r="W23" i="66"/>
  <c r="X23" i="66"/>
  <c r="Y23" i="66"/>
  <c r="Z23" i="66"/>
  <c r="AA23" i="66"/>
  <c r="AB23" i="66"/>
  <c r="AC23" i="66"/>
  <c r="AD23" i="66"/>
  <c r="AE23" i="66"/>
  <c r="AF23" i="66"/>
  <c r="AG23" i="66"/>
  <c r="AH23" i="66"/>
  <c r="AI23" i="66"/>
  <c r="AJ23" i="66"/>
  <c r="AK23" i="66"/>
  <c r="AL23" i="66"/>
  <c r="AM23" i="66"/>
  <c r="AN23" i="66"/>
  <c r="AO23" i="66"/>
  <c r="AP23" i="66"/>
  <c r="AQ23" i="66"/>
  <c r="AR23" i="66"/>
  <c r="AS23" i="66"/>
  <c r="AT23" i="66"/>
  <c r="AU23" i="66"/>
  <c r="AV23" i="66"/>
  <c r="AW23" i="66"/>
  <c r="AX23" i="66"/>
  <c r="AY23" i="66"/>
  <c r="AZ23" i="66"/>
  <c r="BA23" i="66"/>
  <c r="BB23" i="66"/>
  <c r="BC23" i="66"/>
  <c r="BD23" i="66"/>
  <c r="BE23" i="66"/>
  <c r="BF23" i="66"/>
  <c r="BG23" i="66"/>
  <c r="BH23" i="66"/>
  <c r="BI23" i="66"/>
  <c r="BJ23" i="66"/>
  <c r="BK23" i="66"/>
  <c r="BL23" i="66"/>
  <c r="BM23" i="66"/>
  <c r="BN23" i="66"/>
  <c r="BO23" i="66"/>
  <c r="BP23" i="66"/>
  <c r="BQ23" i="66"/>
  <c r="BR23" i="66"/>
  <c r="BS23" i="66"/>
  <c r="BT23" i="66"/>
  <c r="BU23" i="66"/>
  <c r="BV23" i="66"/>
  <c r="BW23" i="66"/>
  <c r="BX23" i="66"/>
  <c r="BY23" i="66"/>
  <c r="BZ23" i="66"/>
  <c r="CA23" i="66"/>
  <c r="CB23" i="66"/>
  <c r="CC23" i="66"/>
  <c r="CD23" i="66"/>
  <c r="CE23" i="66"/>
  <c r="CF23" i="66"/>
  <c r="CG23" i="66"/>
  <c r="CH23" i="66"/>
  <c r="CI23" i="66"/>
  <c r="CJ23" i="66"/>
  <c r="CK23" i="66"/>
  <c r="CL23" i="66"/>
  <c r="CM23" i="66"/>
  <c r="CN23" i="66"/>
  <c r="CO23" i="66"/>
  <c r="CP23" i="66"/>
  <c r="CQ23" i="66"/>
  <c r="CR23" i="66"/>
  <c r="CS23" i="66"/>
  <c r="CT23" i="66"/>
  <c r="CU23" i="66"/>
  <c r="CV23" i="66"/>
  <c r="CW23" i="66"/>
  <c r="CX23" i="66"/>
  <c r="CY23" i="66"/>
  <c r="CZ23" i="66"/>
  <c r="DA23" i="66"/>
  <c r="DB23" i="66"/>
  <c r="DC23" i="66"/>
  <c r="DD23" i="66"/>
  <c r="DE23" i="66"/>
  <c r="DF23" i="66"/>
  <c r="DG23" i="66"/>
  <c r="DH23" i="66"/>
  <c r="DI23" i="66"/>
  <c r="DJ23" i="66"/>
  <c r="DK23" i="66"/>
  <c r="DL23" i="66"/>
  <c r="DM23" i="66"/>
  <c r="DN23" i="66"/>
  <c r="DO23" i="66"/>
  <c r="DP23" i="66"/>
  <c r="DQ23" i="66"/>
  <c r="A24" i="66"/>
  <c r="B24" i="66"/>
  <c r="C24" i="66"/>
  <c r="D24" i="66"/>
  <c r="E24" i="66"/>
  <c r="F24" i="66"/>
  <c r="G24" i="66"/>
  <c r="H24" i="66"/>
  <c r="I24" i="66"/>
  <c r="J24" i="66"/>
  <c r="K24" i="66"/>
  <c r="L24" i="66"/>
  <c r="M24" i="66"/>
  <c r="N24" i="66"/>
  <c r="O24" i="66"/>
  <c r="P24" i="66"/>
  <c r="Q24" i="66"/>
  <c r="R24" i="66"/>
  <c r="S24" i="66"/>
  <c r="T24" i="66"/>
  <c r="U24" i="66"/>
  <c r="V24" i="66"/>
  <c r="W24" i="66"/>
  <c r="X24" i="66"/>
  <c r="Y24" i="66"/>
  <c r="Z24" i="66"/>
  <c r="AA24" i="66"/>
  <c r="AB24" i="66"/>
  <c r="AC24" i="66"/>
  <c r="AD24" i="66"/>
  <c r="AE24" i="66"/>
  <c r="AF24" i="66"/>
  <c r="AG24" i="66"/>
  <c r="AH24" i="66"/>
  <c r="AI24" i="66"/>
  <c r="AJ24" i="66"/>
  <c r="AK24" i="66"/>
  <c r="AL24" i="66"/>
  <c r="AM24" i="66"/>
  <c r="AN24" i="66"/>
  <c r="AO24" i="66"/>
  <c r="AP24" i="66"/>
  <c r="AQ24" i="66"/>
  <c r="AR24" i="66"/>
  <c r="AS24" i="66"/>
  <c r="AT24" i="66"/>
  <c r="AU24" i="66"/>
  <c r="AV24" i="66"/>
  <c r="AW24" i="66"/>
  <c r="AX24" i="66"/>
  <c r="AY24" i="66"/>
  <c r="AZ24" i="66"/>
  <c r="BA24" i="66"/>
  <c r="BB24" i="66"/>
  <c r="BC24" i="66"/>
  <c r="BD24" i="66"/>
  <c r="BE24" i="66"/>
  <c r="BF24" i="66"/>
  <c r="BG24" i="66"/>
  <c r="BH24" i="66"/>
  <c r="BI24" i="66"/>
  <c r="BJ24" i="66"/>
  <c r="BK24" i="66"/>
  <c r="BL24" i="66"/>
  <c r="BM24" i="66"/>
  <c r="BN24" i="66"/>
  <c r="BO24" i="66"/>
  <c r="BP24" i="66"/>
  <c r="BQ24" i="66"/>
  <c r="BR24" i="66"/>
  <c r="BS24" i="66"/>
  <c r="BT24" i="66"/>
  <c r="BU24" i="66"/>
  <c r="BV24" i="66"/>
  <c r="BW24" i="66"/>
  <c r="BX24" i="66"/>
  <c r="BY24" i="66"/>
  <c r="BZ24" i="66"/>
  <c r="CA24" i="66"/>
  <c r="CB24" i="66"/>
  <c r="CC24" i="66"/>
  <c r="CD24" i="66"/>
  <c r="CE24" i="66"/>
  <c r="CF24" i="66"/>
  <c r="CG24" i="66"/>
  <c r="CH24" i="66"/>
  <c r="CI24" i="66"/>
  <c r="CJ24" i="66"/>
  <c r="CK24" i="66"/>
  <c r="CL24" i="66"/>
  <c r="CM24" i="66"/>
  <c r="CN24" i="66"/>
  <c r="CO24" i="66"/>
  <c r="CP24" i="66"/>
  <c r="CQ24" i="66"/>
  <c r="CR24" i="66"/>
  <c r="CS24" i="66"/>
  <c r="CT24" i="66"/>
  <c r="CU24" i="66"/>
  <c r="CV24" i="66"/>
  <c r="CW24" i="66"/>
  <c r="CX24" i="66"/>
  <c r="CY24" i="66"/>
  <c r="CZ24" i="66"/>
  <c r="DA24" i="66"/>
  <c r="DB24" i="66"/>
  <c r="DC24" i="66"/>
  <c r="DD24" i="66"/>
  <c r="DE24" i="66"/>
  <c r="DF24" i="66"/>
  <c r="DG24" i="66"/>
  <c r="DH24" i="66"/>
  <c r="DI24" i="66"/>
  <c r="DJ24" i="66"/>
  <c r="DK24" i="66"/>
  <c r="DL24" i="66"/>
  <c r="DM24" i="66"/>
  <c r="DN24" i="66"/>
  <c r="DO24" i="66"/>
  <c r="DP24" i="66"/>
  <c r="DQ24" i="66"/>
  <c r="A25" i="66"/>
  <c r="B25" i="66"/>
  <c r="C25" i="66"/>
  <c r="D25" i="66"/>
  <c r="E25" i="66"/>
  <c r="F25" i="66"/>
  <c r="G25" i="66"/>
  <c r="H25" i="66"/>
  <c r="I25" i="66"/>
  <c r="J25" i="66"/>
  <c r="K25" i="66"/>
  <c r="L25" i="66"/>
  <c r="M25" i="66"/>
  <c r="N25" i="66"/>
  <c r="O25" i="66"/>
  <c r="P25" i="66"/>
  <c r="Q25" i="66"/>
  <c r="R25" i="66"/>
  <c r="S25" i="66"/>
  <c r="T25" i="66"/>
  <c r="U25" i="66"/>
  <c r="V25" i="66"/>
  <c r="W25" i="66"/>
  <c r="X25" i="66"/>
  <c r="Y25" i="66"/>
  <c r="Z25" i="66"/>
  <c r="AA25" i="66"/>
  <c r="AB25" i="66"/>
  <c r="AC25" i="66"/>
  <c r="AD25" i="66"/>
  <c r="AE25" i="66"/>
  <c r="AF25" i="66"/>
  <c r="AG25" i="66"/>
  <c r="AH25" i="66"/>
  <c r="AI25" i="66"/>
  <c r="AJ25" i="66"/>
  <c r="AK25" i="66"/>
  <c r="AL25" i="66"/>
  <c r="AM25" i="66"/>
  <c r="AN25" i="66"/>
  <c r="AO25" i="66"/>
  <c r="AP25" i="66"/>
  <c r="AQ25" i="66"/>
  <c r="AR25" i="66"/>
  <c r="AS25" i="66"/>
  <c r="AT25" i="66"/>
  <c r="AU25" i="66"/>
  <c r="AV25" i="66"/>
  <c r="AW25" i="66"/>
  <c r="AX25" i="66"/>
  <c r="AY25" i="66"/>
  <c r="AZ25" i="66"/>
  <c r="BA25" i="66"/>
  <c r="BB25" i="66"/>
  <c r="BC25" i="66"/>
  <c r="BD25" i="66"/>
  <c r="BE25" i="66"/>
  <c r="BF25" i="66"/>
  <c r="BG25" i="66"/>
  <c r="BH25" i="66"/>
  <c r="BI25" i="66"/>
  <c r="BJ25" i="66"/>
  <c r="BK25" i="66"/>
  <c r="BL25" i="66"/>
  <c r="BM25" i="66"/>
  <c r="BN25" i="66"/>
  <c r="BO25" i="66"/>
  <c r="BP25" i="66"/>
  <c r="BQ25" i="66"/>
  <c r="BR25" i="66"/>
  <c r="BS25" i="66"/>
  <c r="BT25" i="66"/>
  <c r="BU25" i="66"/>
  <c r="BV25" i="66"/>
  <c r="BW25" i="66"/>
  <c r="BX25" i="66"/>
  <c r="BY25" i="66"/>
  <c r="BZ25" i="66"/>
  <c r="CA25" i="66"/>
  <c r="CB25" i="66"/>
  <c r="CC25" i="66"/>
  <c r="CD25" i="66"/>
  <c r="CE25" i="66"/>
  <c r="CF25" i="66"/>
  <c r="CG25" i="66"/>
  <c r="CH25" i="66"/>
  <c r="CI25" i="66"/>
  <c r="CJ25" i="66"/>
  <c r="CK25" i="66"/>
  <c r="CL25" i="66"/>
  <c r="CM25" i="66"/>
  <c r="CN25" i="66"/>
  <c r="CO25" i="66"/>
  <c r="CP25" i="66"/>
  <c r="CQ25" i="66"/>
  <c r="CR25" i="66"/>
  <c r="CS25" i="66"/>
  <c r="CT25" i="66"/>
  <c r="CU25" i="66"/>
  <c r="CV25" i="66"/>
  <c r="CW25" i="66"/>
  <c r="CX25" i="66"/>
  <c r="CY25" i="66"/>
  <c r="CZ25" i="66"/>
  <c r="DA25" i="66"/>
  <c r="DB25" i="66"/>
  <c r="DC25" i="66"/>
  <c r="DD25" i="66"/>
  <c r="DE25" i="66"/>
  <c r="DF25" i="66"/>
  <c r="DG25" i="66"/>
  <c r="DH25" i="66"/>
  <c r="DI25" i="66"/>
  <c r="DJ25" i="66"/>
  <c r="DK25" i="66"/>
  <c r="DL25" i="66"/>
  <c r="DM25" i="66"/>
  <c r="DN25" i="66"/>
  <c r="DO25" i="66"/>
  <c r="DP25" i="66"/>
  <c r="DQ25" i="66"/>
  <c r="A26" i="66"/>
  <c r="B26" i="66"/>
  <c r="C26" i="66"/>
  <c r="D26" i="66"/>
  <c r="E26" i="66"/>
  <c r="F26" i="66"/>
  <c r="G26" i="66"/>
  <c r="H26" i="66"/>
  <c r="I26" i="66"/>
  <c r="J26" i="66"/>
  <c r="K26" i="66"/>
  <c r="L26" i="66"/>
  <c r="M26" i="66"/>
  <c r="N26" i="66"/>
  <c r="O26" i="66"/>
  <c r="P26" i="66"/>
  <c r="Q26" i="66"/>
  <c r="R26" i="66"/>
  <c r="S26" i="66"/>
  <c r="T26" i="66"/>
  <c r="U26" i="66"/>
  <c r="V26" i="66"/>
  <c r="W26" i="66"/>
  <c r="X26" i="66"/>
  <c r="Y26" i="66"/>
  <c r="Z26" i="66"/>
  <c r="AA26" i="66"/>
  <c r="AB26" i="66"/>
  <c r="AC26" i="66"/>
  <c r="AD26" i="66"/>
  <c r="AE26" i="66"/>
  <c r="AF26" i="66"/>
  <c r="AG26" i="66"/>
  <c r="AH26" i="66"/>
  <c r="AI26" i="66"/>
  <c r="AJ26" i="66"/>
  <c r="AK26" i="66"/>
  <c r="AL26" i="66"/>
  <c r="AM26" i="66"/>
  <c r="AN26" i="66"/>
  <c r="AO26" i="66"/>
  <c r="AP26" i="66"/>
  <c r="AQ26" i="66"/>
  <c r="AR26" i="66"/>
  <c r="AS26" i="66"/>
  <c r="AT26" i="66"/>
  <c r="AU26" i="66"/>
  <c r="AV26" i="66"/>
  <c r="AW26" i="66"/>
  <c r="AX26" i="66"/>
  <c r="AY26" i="66"/>
  <c r="AZ26" i="66"/>
  <c r="BA26" i="66"/>
  <c r="BB26" i="66"/>
  <c r="BC26" i="66"/>
  <c r="BD26" i="66"/>
  <c r="BE26" i="66"/>
  <c r="BF26" i="66"/>
  <c r="BG26" i="66"/>
  <c r="BH26" i="66"/>
  <c r="BI26" i="66"/>
  <c r="BJ26" i="66"/>
  <c r="BK26" i="66"/>
  <c r="BL26" i="66"/>
  <c r="BM26" i="66"/>
  <c r="BN26" i="66"/>
  <c r="BO26" i="66"/>
  <c r="BP26" i="66"/>
  <c r="BQ26" i="66"/>
  <c r="BR26" i="66"/>
  <c r="BS26" i="66"/>
  <c r="BT26" i="66"/>
  <c r="BU26" i="66"/>
  <c r="BV26" i="66"/>
  <c r="BW26" i="66"/>
  <c r="BX26" i="66"/>
  <c r="BY26" i="66"/>
  <c r="BZ26" i="66"/>
  <c r="CA26" i="66"/>
  <c r="CB26" i="66"/>
  <c r="CC26" i="66"/>
  <c r="CD26" i="66"/>
  <c r="CE26" i="66"/>
  <c r="CF26" i="66"/>
  <c r="CG26" i="66"/>
  <c r="CH26" i="66"/>
  <c r="CI26" i="66"/>
  <c r="CJ26" i="66"/>
  <c r="CK26" i="66"/>
  <c r="CL26" i="66"/>
  <c r="CM26" i="66"/>
  <c r="CN26" i="66"/>
  <c r="CO26" i="66"/>
  <c r="CP26" i="66"/>
  <c r="CQ26" i="66"/>
  <c r="CR26" i="66"/>
  <c r="CS26" i="66"/>
  <c r="CT26" i="66"/>
  <c r="CU26" i="66"/>
  <c r="CV26" i="66"/>
  <c r="CW26" i="66"/>
  <c r="CX26" i="66"/>
  <c r="CY26" i="66"/>
  <c r="CZ26" i="66"/>
  <c r="DA26" i="66"/>
  <c r="DB26" i="66"/>
  <c r="DC26" i="66"/>
  <c r="DD26" i="66"/>
  <c r="DE26" i="66"/>
  <c r="DF26" i="66"/>
  <c r="DG26" i="66"/>
  <c r="DH26" i="66"/>
  <c r="DI26" i="66"/>
  <c r="DJ26" i="66"/>
  <c r="DK26" i="66"/>
  <c r="DL26" i="66"/>
  <c r="DM26" i="66"/>
  <c r="DN26" i="66"/>
  <c r="DO26" i="66"/>
  <c r="DP26" i="66"/>
  <c r="DQ26" i="66"/>
  <c r="A27" i="66"/>
  <c r="B27" i="66"/>
  <c r="C27" i="66"/>
  <c r="D27" i="66"/>
  <c r="E27" i="66"/>
  <c r="F27" i="66"/>
  <c r="G27" i="66"/>
  <c r="H27" i="66"/>
  <c r="I27" i="66"/>
  <c r="J27" i="66"/>
  <c r="K27" i="66"/>
  <c r="L27" i="66"/>
  <c r="M27" i="66"/>
  <c r="N27" i="66"/>
  <c r="O27" i="66"/>
  <c r="P27" i="66"/>
  <c r="Q27" i="66"/>
  <c r="R27" i="66"/>
  <c r="S27" i="66"/>
  <c r="T27" i="66"/>
  <c r="U27" i="66"/>
  <c r="V27" i="66"/>
  <c r="W27" i="66"/>
  <c r="X27" i="66"/>
  <c r="Y27" i="66"/>
  <c r="Z27" i="66"/>
  <c r="AA27" i="66"/>
  <c r="AB27" i="66"/>
  <c r="AC27" i="66"/>
  <c r="AD27" i="66"/>
  <c r="AE27" i="66"/>
  <c r="AF27" i="66"/>
  <c r="AG27" i="66"/>
  <c r="AH27" i="66"/>
  <c r="AI27" i="66"/>
  <c r="AJ27" i="66"/>
  <c r="AK27" i="66"/>
  <c r="AL27" i="66"/>
  <c r="AM27" i="66"/>
  <c r="AN27" i="66"/>
  <c r="AO27" i="66"/>
  <c r="AP27" i="66"/>
  <c r="AQ27" i="66"/>
  <c r="AR27" i="66"/>
  <c r="AS27" i="66"/>
  <c r="AT27" i="66"/>
  <c r="AU27" i="66"/>
  <c r="AV27" i="66"/>
  <c r="AW27" i="66"/>
  <c r="AX27" i="66"/>
  <c r="AY27" i="66"/>
  <c r="AZ27" i="66"/>
  <c r="BA27" i="66"/>
  <c r="BB27" i="66"/>
  <c r="BC27" i="66"/>
  <c r="BD27" i="66"/>
  <c r="BE27" i="66"/>
  <c r="BF27" i="66"/>
  <c r="BG27" i="66"/>
  <c r="BH27" i="66"/>
  <c r="BI27" i="66"/>
  <c r="BJ27" i="66"/>
  <c r="BK27" i="66"/>
  <c r="BL27" i="66"/>
  <c r="BM27" i="66"/>
  <c r="BN27" i="66"/>
  <c r="BO27" i="66"/>
  <c r="BP27" i="66"/>
  <c r="BQ27" i="66"/>
  <c r="BR27" i="66"/>
  <c r="BS27" i="66"/>
  <c r="BT27" i="66"/>
  <c r="BU27" i="66"/>
  <c r="BV27" i="66"/>
  <c r="BW27" i="66"/>
  <c r="BX27" i="66"/>
  <c r="BY27" i="66"/>
  <c r="BZ27" i="66"/>
  <c r="CA27" i="66"/>
  <c r="CB27" i="66"/>
  <c r="CC27" i="66"/>
  <c r="CD27" i="66"/>
  <c r="CE27" i="66"/>
  <c r="CF27" i="66"/>
  <c r="CG27" i="66"/>
  <c r="CH27" i="66"/>
  <c r="CI27" i="66"/>
  <c r="CJ27" i="66"/>
  <c r="CK27" i="66"/>
  <c r="CL27" i="66"/>
  <c r="CM27" i="66"/>
  <c r="CN27" i="66"/>
  <c r="CO27" i="66"/>
  <c r="CP27" i="66"/>
  <c r="CQ27" i="66"/>
  <c r="CR27" i="66"/>
  <c r="CS27" i="66"/>
  <c r="CT27" i="66"/>
  <c r="CU27" i="66"/>
  <c r="CV27" i="66"/>
  <c r="CW27" i="66"/>
  <c r="CX27" i="66"/>
  <c r="CY27" i="66"/>
  <c r="CZ27" i="66"/>
  <c r="DA27" i="66"/>
  <c r="DB27" i="66"/>
  <c r="DC27" i="66"/>
  <c r="DD27" i="66"/>
  <c r="DE27" i="66"/>
  <c r="DF27" i="66"/>
  <c r="DG27" i="66"/>
  <c r="DH27" i="66"/>
  <c r="DI27" i="66"/>
  <c r="DJ27" i="66"/>
  <c r="DK27" i="66"/>
  <c r="DL27" i="66"/>
  <c r="DM27" i="66"/>
  <c r="DN27" i="66"/>
  <c r="DO27" i="66"/>
  <c r="DP27" i="66"/>
  <c r="DQ27" i="66"/>
  <c r="A28" i="66"/>
  <c r="B28" i="66"/>
  <c r="C28" i="66"/>
  <c r="D28" i="66"/>
  <c r="E28" i="66"/>
  <c r="F28" i="66"/>
  <c r="G28" i="66"/>
  <c r="H28" i="66"/>
  <c r="I28" i="66"/>
  <c r="J28" i="66"/>
  <c r="K28" i="66"/>
  <c r="L28" i="66"/>
  <c r="M28" i="66"/>
  <c r="N28" i="66"/>
  <c r="O28" i="66"/>
  <c r="P28" i="66"/>
  <c r="Q28" i="66"/>
  <c r="R28" i="66"/>
  <c r="S28" i="66"/>
  <c r="T28" i="66"/>
  <c r="U28" i="66"/>
  <c r="V28" i="66"/>
  <c r="W28" i="66"/>
  <c r="X28" i="66"/>
  <c r="Y28" i="66"/>
  <c r="Z28" i="66"/>
  <c r="AA28" i="66"/>
  <c r="AB28" i="66"/>
  <c r="AC28" i="66"/>
  <c r="AD28" i="66"/>
  <c r="AE28" i="66"/>
  <c r="AF28" i="66"/>
  <c r="AG28" i="66"/>
  <c r="AH28" i="66"/>
  <c r="AI28" i="66"/>
  <c r="AJ28" i="66"/>
  <c r="AK28" i="66"/>
  <c r="AL28" i="66"/>
  <c r="AM28" i="66"/>
  <c r="AN28" i="66"/>
  <c r="AO28" i="66"/>
  <c r="AP28" i="66"/>
  <c r="AQ28" i="66"/>
  <c r="AR28" i="66"/>
  <c r="AS28" i="66"/>
  <c r="AT28" i="66"/>
  <c r="AU28" i="66"/>
  <c r="AV28" i="66"/>
  <c r="AW28" i="66"/>
  <c r="AX28" i="66"/>
  <c r="AY28" i="66"/>
  <c r="AZ28" i="66"/>
  <c r="BA28" i="66"/>
  <c r="BB28" i="66"/>
  <c r="BC28" i="66"/>
  <c r="BD28" i="66"/>
  <c r="BE28" i="66"/>
  <c r="BF28" i="66"/>
  <c r="BG28" i="66"/>
  <c r="BH28" i="66"/>
  <c r="BI28" i="66"/>
  <c r="BJ28" i="66"/>
  <c r="BK28" i="66"/>
  <c r="BL28" i="66"/>
  <c r="BM28" i="66"/>
  <c r="BN28" i="66"/>
  <c r="BO28" i="66"/>
  <c r="BP28" i="66"/>
  <c r="BQ28" i="66"/>
  <c r="BR28" i="66"/>
  <c r="BS28" i="66"/>
  <c r="BT28" i="66"/>
  <c r="BU28" i="66"/>
  <c r="BV28" i="66"/>
  <c r="BW28" i="66"/>
  <c r="BX28" i="66"/>
  <c r="BY28" i="66"/>
  <c r="BZ28" i="66"/>
  <c r="CA28" i="66"/>
  <c r="CB28" i="66"/>
  <c r="CC28" i="66"/>
  <c r="CD28" i="66"/>
  <c r="CE28" i="66"/>
  <c r="CF28" i="66"/>
  <c r="CG28" i="66"/>
  <c r="CH28" i="66"/>
  <c r="CI28" i="66"/>
  <c r="CJ28" i="66"/>
  <c r="CK28" i="66"/>
  <c r="CL28" i="66"/>
  <c r="CM28" i="66"/>
  <c r="CN28" i="66"/>
  <c r="CO28" i="66"/>
  <c r="CP28" i="66"/>
  <c r="CQ28" i="66"/>
  <c r="CR28" i="66"/>
  <c r="CS28" i="66"/>
  <c r="CT28" i="66"/>
  <c r="CU28" i="66"/>
  <c r="CV28" i="66"/>
  <c r="CW28" i="66"/>
  <c r="CX28" i="66"/>
  <c r="CY28" i="66"/>
  <c r="CZ28" i="66"/>
  <c r="DA28" i="66"/>
  <c r="DB28" i="66"/>
  <c r="DC28" i="66"/>
  <c r="DD28" i="66"/>
  <c r="DE28" i="66"/>
  <c r="DF28" i="66"/>
  <c r="DG28" i="66"/>
  <c r="DH28" i="66"/>
  <c r="DI28" i="66"/>
  <c r="DJ28" i="66"/>
  <c r="DK28" i="66"/>
  <c r="DL28" i="66"/>
  <c r="DM28" i="66"/>
  <c r="DN28" i="66"/>
  <c r="DO28" i="66"/>
  <c r="DP28" i="66"/>
  <c r="DQ28" i="66"/>
  <c r="A29" i="66"/>
  <c r="B29" i="66"/>
  <c r="C29" i="66"/>
  <c r="D29" i="66"/>
  <c r="E29" i="66"/>
  <c r="F29" i="66"/>
  <c r="G29" i="66"/>
  <c r="H29" i="66"/>
  <c r="I29" i="66"/>
  <c r="J29" i="66"/>
  <c r="K29" i="66"/>
  <c r="L29" i="66"/>
  <c r="M29" i="66"/>
  <c r="N29" i="66"/>
  <c r="O29" i="66"/>
  <c r="P29" i="66"/>
  <c r="Q29" i="66"/>
  <c r="R29" i="66"/>
  <c r="S29" i="66"/>
  <c r="T29" i="66"/>
  <c r="U29" i="66"/>
  <c r="V29" i="66"/>
  <c r="W29" i="66"/>
  <c r="X29" i="66"/>
  <c r="Y29" i="66"/>
  <c r="Z29" i="66"/>
  <c r="AA29" i="66"/>
  <c r="AB29" i="66"/>
  <c r="AC29" i="66"/>
  <c r="AD29" i="66"/>
  <c r="AE29" i="66"/>
  <c r="AF29" i="66"/>
  <c r="AG29" i="66"/>
  <c r="AH29" i="66"/>
  <c r="AI29" i="66"/>
  <c r="AJ29" i="66"/>
  <c r="AK29" i="66"/>
  <c r="AL29" i="66"/>
  <c r="AM29" i="66"/>
  <c r="AN29" i="66"/>
  <c r="AO29" i="66"/>
  <c r="AP29" i="66"/>
  <c r="AQ29" i="66"/>
  <c r="AR29" i="66"/>
  <c r="AS29" i="66"/>
  <c r="AT29" i="66"/>
  <c r="AU29" i="66"/>
  <c r="AV29" i="66"/>
  <c r="AW29" i="66"/>
  <c r="AX29" i="66"/>
  <c r="AY29" i="66"/>
  <c r="AZ29" i="66"/>
  <c r="BA29" i="66"/>
  <c r="BB29" i="66"/>
  <c r="BC29" i="66"/>
  <c r="BD29" i="66"/>
  <c r="BE29" i="66"/>
  <c r="BF29" i="66"/>
  <c r="BG29" i="66"/>
  <c r="BH29" i="66"/>
  <c r="BI29" i="66"/>
  <c r="BJ29" i="66"/>
  <c r="BK29" i="66"/>
  <c r="BL29" i="66"/>
  <c r="BM29" i="66"/>
  <c r="BN29" i="66"/>
  <c r="BO29" i="66"/>
  <c r="BP29" i="66"/>
  <c r="BQ29" i="66"/>
  <c r="BR29" i="66"/>
  <c r="BS29" i="66"/>
  <c r="BT29" i="66"/>
  <c r="BU29" i="66"/>
  <c r="BV29" i="66"/>
  <c r="BW29" i="66"/>
  <c r="BX29" i="66"/>
  <c r="BY29" i="66"/>
  <c r="BZ29" i="66"/>
  <c r="CA29" i="66"/>
  <c r="CB29" i="66"/>
  <c r="CC29" i="66"/>
  <c r="CD29" i="66"/>
  <c r="CE29" i="66"/>
  <c r="CF29" i="66"/>
  <c r="CG29" i="66"/>
  <c r="CH29" i="66"/>
  <c r="CI29" i="66"/>
  <c r="CJ29" i="66"/>
  <c r="CK29" i="66"/>
  <c r="CL29" i="66"/>
  <c r="CM29" i="66"/>
  <c r="CN29" i="66"/>
  <c r="CO29" i="66"/>
  <c r="CP29" i="66"/>
  <c r="CQ29" i="66"/>
  <c r="CR29" i="66"/>
  <c r="CS29" i="66"/>
  <c r="CT29" i="66"/>
  <c r="CU29" i="66"/>
  <c r="CV29" i="66"/>
  <c r="CW29" i="66"/>
  <c r="CX29" i="66"/>
  <c r="CY29" i="66"/>
  <c r="CZ29" i="66"/>
  <c r="DA29" i="66"/>
  <c r="DB29" i="66"/>
  <c r="DC29" i="66"/>
  <c r="DD29" i="66"/>
  <c r="DE29" i="66"/>
  <c r="DF29" i="66"/>
  <c r="DG29" i="66"/>
  <c r="DH29" i="66"/>
  <c r="DI29" i="66"/>
  <c r="DJ29" i="66"/>
  <c r="DK29" i="66"/>
  <c r="DL29" i="66"/>
  <c r="DM29" i="66"/>
  <c r="DN29" i="66"/>
  <c r="DO29" i="66"/>
  <c r="DP29" i="66"/>
  <c r="DQ29" i="66"/>
  <c r="A30" i="66"/>
  <c r="B30" i="66"/>
  <c r="C30" i="66"/>
  <c r="D30" i="66"/>
  <c r="E30" i="66"/>
  <c r="F30" i="66"/>
  <c r="G30" i="66"/>
  <c r="H30" i="66"/>
  <c r="I30" i="66"/>
  <c r="J30" i="66"/>
  <c r="K30" i="66"/>
  <c r="L30" i="66"/>
  <c r="M30" i="66"/>
  <c r="N30" i="66"/>
  <c r="O30" i="66"/>
  <c r="P30" i="66"/>
  <c r="Q30" i="66"/>
  <c r="R30" i="66"/>
  <c r="S30" i="66"/>
  <c r="T30" i="66"/>
  <c r="U30" i="66"/>
  <c r="V30" i="66"/>
  <c r="W30" i="66"/>
  <c r="X30" i="66"/>
  <c r="Y30" i="66"/>
  <c r="Z30" i="66"/>
  <c r="AA30" i="66"/>
  <c r="AB30" i="66"/>
  <c r="AC30" i="66"/>
  <c r="AD30" i="66"/>
  <c r="AE30" i="66"/>
  <c r="AF30" i="66"/>
  <c r="AG30" i="66"/>
  <c r="AH30" i="66"/>
  <c r="AI30" i="66"/>
  <c r="AJ30" i="66"/>
  <c r="AK30" i="66"/>
  <c r="AL30" i="66"/>
  <c r="AM30" i="66"/>
  <c r="AN30" i="66"/>
  <c r="AO30" i="66"/>
  <c r="AP30" i="66"/>
  <c r="AQ30" i="66"/>
  <c r="AR30" i="66"/>
  <c r="AS30" i="66"/>
  <c r="AT30" i="66"/>
  <c r="AU30" i="66"/>
  <c r="AV30" i="66"/>
  <c r="AW30" i="66"/>
  <c r="AX30" i="66"/>
  <c r="AY30" i="66"/>
  <c r="AZ30" i="66"/>
  <c r="BA30" i="66"/>
  <c r="BB30" i="66"/>
  <c r="BC30" i="66"/>
  <c r="BD30" i="66"/>
  <c r="BE30" i="66"/>
  <c r="BF30" i="66"/>
  <c r="BG30" i="66"/>
  <c r="BH30" i="66"/>
  <c r="BI30" i="66"/>
  <c r="BJ30" i="66"/>
  <c r="BK30" i="66"/>
  <c r="BL30" i="66"/>
  <c r="BM30" i="66"/>
  <c r="BN30" i="66"/>
  <c r="BO30" i="66"/>
  <c r="BP30" i="66"/>
  <c r="BQ30" i="66"/>
  <c r="BR30" i="66"/>
  <c r="BS30" i="66"/>
  <c r="BT30" i="66"/>
  <c r="BU30" i="66"/>
  <c r="BV30" i="66"/>
  <c r="BW30" i="66"/>
  <c r="BX30" i="66"/>
  <c r="BY30" i="66"/>
  <c r="BZ30" i="66"/>
  <c r="CA30" i="66"/>
  <c r="CB30" i="66"/>
  <c r="CC30" i="66"/>
  <c r="CD30" i="66"/>
  <c r="CE30" i="66"/>
  <c r="CF30" i="66"/>
  <c r="CG30" i="66"/>
  <c r="CH30" i="66"/>
  <c r="CI30" i="66"/>
  <c r="CJ30" i="66"/>
  <c r="CK30" i="66"/>
  <c r="CL30" i="66"/>
  <c r="CM30" i="66"/>
  <c r="CN30" i="66"/>
  <c r="CO30" i="66"/>
  <c r="CP30" i="66"/>
  <c r="CQ30" i="66"/>
  <c r="CR30" i="66"/>
  <c r="CS30" i="66"/>
  <c r="CT30" i="66"/>
  <c r="CU30" i="66"/>
  <c r="CV30" i="66"/>
  <c r="CW30" i="66"/>
  <c r="CX30" i="66"/>
  <c r="CY30" i="66"/>
  <c r="CZ30" i="66"/>
  <c r="DA30" i="66"/>
  <c r="DB30" i="66"/>
  <c r="DC30" i="66"/>
  <c r="DD30" i="66"/>
  <c r="DE30" i="66"/>
  <c r="DF30" i="66"/>
  <c r="DG30" i="66"/>
  <c r="DH30" i="66"/>
  <c r="DI30" i="66"/>
  <c r="DJ30" i="66"/>
  <c r="DK30" i="66"/>
  <c r="DL30" i="66"/>
  <c r="DM30" i="66"/>
  <c r="DN30" i="66"/>
  <c r="DO30" i="66"/>
  <c r="DP30" i="66"/>
  <c r="DQ30" i="66"/>
  <c r="A31" i="66"/>
  <c r="B31" i="66"/>
  <c r="C31" i="66"/>
  <c r="D31" i="66"/>
  <c r="E31" i="66"/>
  <c r="F31" i="66"/>
  <c r="G31" i="66"/>
  <c r="H31" i="66"/>
  <c r="I31" i="66"/>
  <c r="J31" i="66"/>
  <c r="K31" i="66"/>
  <c r="L31" i="66"/>
  <c r="M31" i="66"/>
  <c r="N31" i="66"/>
  <c r="O31" i="66"/>
  <c r="P31" i="66"/>
  <c r="Q31" i="66"/>
  <c r="R31" i="66"/>
  <c r="S31" i="66"/>
  <c r="T31" i="66"/>
  <c r="U31" i="66"/>
  <c r="V31" i="66"/>
  <c r="W31" i="66"/>
  <c r="X31" i="66"/>
  <c r="Y31" i="66"/>
  <c r="Z31" i="66"/>
  <c r="AA31" i="66"/>
  <c r="AB31" i="66"/>
  <c r="AC31" i="66"/>
  <c r="AD31" i="66"/>
  <c r="AE31" i="66"/>
  <c r="AF31" i="66"/>
  <c r="AG31" i="66"/>
  <c r="AH31" i="66"/>
  <c r="AI31" i="66"/>
  <c r="AJ31" i="66"/>
  <c r="AK31" i="66"/>
  <c r="AL31" i="66"/>
  <c r="AM31" i="66"/>
  <c r="AN31" i="66"/>
  <c r="AO31" i="66"/>
  <c r="AP31" i="66"/>
  <c r="AQ31" i="66"/>
  <c r="AR31" i="66"/>
  <c r="AS31" i="66"/>
  <c r="AT31" i="66"/>
  <c r="AU31" i="66"/>
  <c r="AV31" i="66"/>
  <c r="AW31" i="66"/>
  <c r="AX31" i="66"/>
  <c r="AY31" i="66"/>
  <c r="AZ31" i="66"/>
  <c r="BA31" i="66"/>
  <c r="BB31" i="66"/>
  <c r="BC31" i="66"/>
  <c r="BD31" i="66"/>
  <c r="BE31" i="66"/>
  <c r="BF31" i="66"/>
  <c r="BG31" i="66"/>
  <c r="BH31" i="66"/>
  <c r="BI31" i="66"/>
  <c r="BJ31" i="66"/>
  <c r="BK31" i="66"/>
  <c r="BL31" i="66"/>
  <c r="BM31" i="66"/>
  <c r="BN31" i="66"/>
  <c r="BO31" i="66"/>
  <c r="BP31" i="66"/>
  <c r="BQ31" i="66"/>
  <c r="BR31" i="66"/>
  <c r="BS31" i="66"/>
  <c r="BT31" i="66"/>
  <c r="BU31" i="66"/>
  <c r="BV31" i="66"/>
  <c r="BW31" i="66"/>
  <c r="BX31" i="66"/>
  <c r="BY31" i="66"/>
  <c r="BZ31" i="66"/>
  <c r="CA31" i="66"/>
  <c r="CB31" i="66"/>
  <c r="CC31" i="66"/>
  <c r="CD31" i="66"/>
  <c r="CE31" i="66"/>
  <c r="CF31" i="66"/>
  <c r="CG31" i="66"/>
  <c r="CH31" i="66"/>
  <c r="CI31" i="66"/>
  <c r="CJ31" i="66"/>
  <c r="CK31" i="66"/>
  <c r="CL31" i="66"/>
  <c r="CM31" i="66"/>
  <c r="CN31" i="66"/>
  <c r="CO31" i="66"/>
  <c r="CP31" i="66"/>
  <c r="CQ31" i="66"/>
  <c r="CR31" i="66"/>
  <c r="CS31" i="66"/>
  <c r="CT31" i="66"/>
  <c r="CU31" i="66"/>
  <c r="CV31" i="66"/>
  <c r="CW31" i="66"/>
  <c r="CX31" i="66"/>
  <c r="CY31" i="66"/>
  <c r="CZ31" i="66"/>
  <c r="DA31" i="66"/>
  <c r="DB31" i="66"/>
  <c r="DC31" i="66"/>
  <c r="DD31" i="66"/>
  <c r="DE31" i="66"/>
  <c r="DF31" i="66"/>
  <c r="DG31" i="66"/>
  <c r="DH31" i="66"/>
  <c r="DI31" i="66"/>
  <c r="DJ31" i="66"/>
  <c r="DK31" i="66"/>
  <c r="DL31" i="66"/>
  <c r="DM31" i="66"/>
  <c r="DN31" i="66"/>
  <c r="DO31" i="66"/>
  <c r="DP31" i="66"/>
  <c r="DQ31" i="66"/>
  <c r="A32" i="66"/>
  <c r="B32" i="66"/>
  <c r="C32" i="66"/>
  <c r="D32" i="66"/>
  <c r="E32" i="66"/>
  <c r="F32" i="66"/>
  <c r="G32" i="66"/>
  <c r="H32" i="66"/>
  <c r="I32" i="66"/>
  <c r="J32" i="66"/>
  <c r="K32" i="66"/>
  <c r="L32" i="66"/>
  <c r="M32" i="66"/>
  <c r="N32" i="66"/>
  <c r="O32" i="66"/>
  <c r="P32" i="66"/>
  <c r="Q32" i="66"/>
  <c r="R32" i="66"/>
  <c r="S32" i="66"/>
  <c r="T32" i="66"/>
  <c r="U32" i="66"/>
  <c r="V32" i="66"/>
  <c r="W32" i="66"/>
  <c r="X32" i="66"/>
  <c r="Y32" i="66"/>
  <c r="Z32" i="66"/>
  <c r="AA32" i="66"/>
  <c r="AB32" i="66"/>
  <c r="AC32" i="66"/>
  <c r="AD32" i="66"/>
  <c r="AE32" i="66"/>
  <c r="AF32" i="66"/>
  <c r="AG32" i="66"/>
  <c r="AH32" i="66"/>
  <c r="AI32" i="66"/>
  <c r="AJ32" i="66"/>
  <c r="AK32" i="66"/>
  <c r="AL32" i="66"/>
  <c r="AM32" i="66"/>
  <c r="AN32" i="66"/>
  <c r="AO32" i="66"/>
  <c r="AP32" i="66"/>
  <c r="AQ32" i="66"/>
  <c r="AR32" i="66"/>
  <c r="AS32" i="66"/>
  <c r="AT32" i="66"/>
  <c r="AU32" i="66"/>
  <c r="AV32" i="66"/>
  <c r="AW32" i="66"/>
  <c r="AX32" i="66"/>
  <c r="AY32" i="66"/>
  <c r="AZ32" i="66"/>
  <c r="BA32" i="66"/>
  <c r="BB32" i="66"/>
  <c r="BC32" i="66"/>
  <c r="BD32" i="66"/>
  <c r="BE32" i="66"/>
  <c r="BF32" i="66"/>
  <c r="BG32" i="66"/>
  <c r="BH32" i="66"/>
  <c r="BI32" i="66"/>
  <c r="BJ32" i="66"/>
  <c r="BK32" i="66"/>
  <c r="BL32" i="66"/>
  <c r="BM32" i="66"/>
  <c r="BN32" i="66"/>
  <c r="BO32" i="66"/>
  <c r="BP32" i="66"/>
  <c r="BQ32" i="66"/>
  <c r="BR32" i="66"/>
  <c r="BS32" i="66"/>
  <c r="BT32" i="66"/>
  <c r="BU32" i="66"/>
  <c r="BV32" i="66"/>
  <c r="BW32" i="66"/>
  <c r="BX32" i="66"/>
  <c r="BY32" i="66"/>
  <c r="BZ32" i="66"/>
  <c r="CA32" i="66"/>
  <c r="CB32" i="66"/>
  <c r="CC32" i="66"/>
  <c r="CD32" i="66"/>
  <c r="CE32" i="66"/>
  <c r="CF32" i="66"/>
  <c r="CG32" i="66"/>
  <c r="CH32" i="66"/>
  <c r="CI32" i="66"/>
  <c r="CJ32" i="66"/>
  <c r="CK32" i="66"/>
  <c r="CL32" i="66"/>
  <c r="CM32" i="66"/>
  <c r="CN32" i="66"/>
  <c r="CO32" i="66"/>
  <c r="CP32" i="66"/>
  <c r="CQ32" i="66"/>
  <c r="CR32" i="66"/>
  <c r="CS32" i="66"/>
  <c r="CT32" i="66"/>
  <c r="CU32" i="66"/>
  <c r="CV32" i="66"/>
  <c r="CW32" i="66"/>
  <c r="CX32" i="66"/>
  <c r="CY32" i="66"/>
  <c r="CZ32" i="66"/>
  <c r="DA32" i="66"/>
  <c r="DB32" i="66"/>
  <c r="DC32" i="66"/>
  <c r="DD32" i="66"/>
  <c r="DE32" i="66"/>
  <c r="DF32" i="66"/>
  <c r="DG32" i="66"/>
  <c r="DH32" i="66"/>
  <c r="DI32" i="66"/>
  <c r="DJ32" i="66"/>
  <c r="DK32" i="66"/>
  <c r="DL32" i="66"/>
  <c r="DM32" i="66"/>
  <c r="DN32" i="66"/>
  <c r="DO32" i="66"/>
  <c r="DP32" i="66"/>
  <c r="DQ32" i="66"/>
  <c r="A33" i="66"/>
  <c r="B33" i="66"/>
  <c r="C33" i="66"/>
  <c r="D33" i="66"/>
  <c r="E33" i="66"/>
  <c r="F33" i="66"/>
  <c r="G33" i="66"/>
  <c r="H33" i="66"/>
  <c r="I33" i="66"/>
  <c r="J33" i="66"/>
  <c r="K33" i="66"/>
  <c r="L33" i="66"/>
  <c r="M33" i="66"/>
  <c r="N33" i="66"/>
  <c r="O33" i="66"/>
  <c r="P33" i="66"/>
  <c r="Q33" i="66"/>
  <c r="R33" i="66"/>
  <c r="S33" i="66"/>
  <c r="T33" i="66"/>
  <c r="U33" i="66"/>
  <c r="V33" i="66"/>
  <c r="W33" i="66"/>
  <c r="X33" i="66"/>
  <c r="Y33" i="66"/>
  <c r="Z33" i="66"/>
  <c r="AA33" i="66"/>
  <c r="AB33" i="66"/>
  <c r="AC33" i="66"/>
  <c r="AD33" i="66"/>
  <c r="AE33" i="66"/>
  <c r="AF33" i="66"/>
  <c r="AG33" i="66"/>
  <c r="AH33" i="66"/>
  <c r="AI33" i="66"/>
  <c r="AJ33" i="66"/>
  <c r="AK33" i="66"/>
  <c r="AL33" i="66"/>
  <c r="AM33" i="66"/>
  <c r="AN33" i="66"/>
  <c r="AO33" i="66"/>
  <c r="AP33" i="66"/>
  <c r="AQ33" i="66"/>
  <c r="AR33" i="66"/>
  <c r="AS33" i="66"/>
  <c r="AT33" i="66"/>
  <c r="AU33" i="66"/>
  <c r="AV33" i="66"/>
  <c r="AW33" i="66"/>
  <c r="AX33" i="66"/>
  <c r="AY33" i="66"/>
  <c r="AZ33" i="66"/>
  <c r="BA33" i="66"/>
  <c r="BB33" i="66"/>
  <c r="BC33" i="66"/>
  <c r="BD33" i="66"/>
  <c r="BE33" i="66"/>
  <c r="BF33" i="66"/>
  <c r="BG33" i="66"/>
  <c r="BH33" i="66"/>
  <c r="BI33" i="66"/>
  <c r="BJ33" i="66"/>
  <c r="BK33" i="66"/>
  <c r="BL33" i="66"/>
  <c r="BM33" i="66"/>
  <c r="BN33" i="66"/>
  <c r="BO33" i="66"/>
  <c r="BP33" i="66"/>
  <c r="BQ33" i="66"/>
  <c r="BR33" i="66"/>
  <c r="BS33" i="66"/>
  <c r="BT33" i="66"/>
  <c r="BU33" i="66"/>
  <c r="BV33" i="66"/>
  <c r="BW33" i="66"/>
  <c r="BX33" i="66"/>
  <c r="BY33" i="66"/>
  <c r="BZ33" i="66"/>
  <c r="CA33" i="66"/>
  <c r="CB33" i="66"/>
  <c r="CC33" i="66"/>
  <c r="CD33" i="66"/>
  <c r="CE33" i="66"/>
  <c r="CF33" i="66"/>
  <c r="CG33" i="66"/>
  <c r="CH33" i="66"/>
  <c r="CI33" i="66"/>
  <c r="CJ33" i="66"/>
  <c r="CK33" i="66"/>
  <c r="CL33" i="66"/>
  <c r="CM33" i="66"/>
  <c r="CN33" i="66"/>
  <c r="CO33" i="66"/>
  <c r="CP33" i="66"/>
  <c r="CQ33" i="66"/>
  <c r="CR33" i="66"/>
  <c r="CS33" i="66"/>
  <c r="CT33" i="66"/>
  <c r="CU33" i="66"/>
  <c r="CV33" i="66"/>
  <c r="CW33" i="66"/>
  <c r="CX33" i="66"/>
  <c r="CY33" i="66"/>
  <c r="CZ33" i="66"/>
  <c r="DA33" i="66"/>
  <c r="DB33" i="66"/>
  <c r="DC33" i="66"/>
  <c r="DD33" i="66"/>
  <c r="DE33" i="66"/>
  <c r="DF33" i="66"/>
  <c r="DG33" i="66"/>
  <c r="DH33" i="66"/>
  <c r="DI33" i="66"/>
  <c r="DJ33" i="66"/>
  <c r="DK33" i="66"/>
  <c r="DL33" i="66"/>
  <c r="DM33" i="66"/>
  <c r="DN33" i="66"/>
  <c r="DO33" i="66"/>
  <c r="DP33" i="66"/>
  <c r="DQ33" i="66"/>
  <c r="A34" i="66"/>
  <c r="B34" i="66"/>
  <c r="C34" i="66"/>
  <c r="D34" i="66"/>
  <c r="E34" i="66"/>
  <c r="F34" i="66"/>
  <c r="G34" i="66"/>
  <c r="H34" i="66"/>
  <c r="I34" i="66"/>
  <c r="J34" i="66"/>
  <c r="K34" i="66"/>
  <c r="L34" i="66"/>
  <c r="M34" i="66"/>
  <c r="N34" i="66"/>
  <c r="O34" i="66"/>
  <c r="P34" i="66"/>
  <c r="Q34" i="66"/>
  <c r="R34" i="66"/>
  <c r="S34" i="66"/>
  <c r="T34" i="66"/>
  <c r="U34" i="66"/>
  <c r="V34" i="66"/>
  <c r="W34" i="66"/>
  <c r="X34" i="66"/>
  <c r="Y34" i="66"/>
  <c r="Z34" i="66"/>
  <c r="AA34" i="66"/>
  <c r="AB34" i="66"/>
  <c r="AC34" i="66"/>
  <c r="AD34" i="66"/>
  <c r="AE34" i="66"/>
  <c r="AF34" i="66"/>
  <c r="AG34" i="66"/>
  <c r="AH34" i="66"/>
  <c r="AI34" i="66"/>
  <c r="AJ34" i="66"/>
  <c r="AK34" i="66"/>
  <c r="AL34" i="66"/>
  <c r="AM34" i="66"/>
  <c r="AN34" i="66"/>
  <c r="AO34" i="66"/>
  <c r="AP34" i="66"/>
  <c r="AQ34" i="66"/>
  <c r="AR34" i="66"/>
  <c r="AS34" i="66"/>
  <c r="AT34" i="66"/>
  <c r="AU34" i="66"/>
  <c r="AV34" i="66"/>
  <c r="AW34" i="66"/>
  <c r="AX34" i="66"/>
  <c r="AY34" i="66"/>
  <c r="AZ34" i="66"/>
  <c r="BA34" i="66"/>
  <c r="BB34" i="66"/>
  <c r="BC34" i="66"/>
  <c r="BD34" i="66"/>
  <c r="BE34" i="66"/>
  <c r="BF34" i="66"/>
  <c r="BG34" i="66"/>
  <c r="BH34" i="66"/>
  <c r="BI34" i="66"/>
  <c r="BJ34" i="66"/>
  <c r="BK34" i="66"/>
  <c r="BL34" i="66"/>
  <c r="BM34" i="66"/>
  <c r="BN34" i="66"/>
  <c r="BO34" i="66"/>
  <c r="BP34" i="66"/>
  <c r="BQ34" i="66"/>
  <c r="BR34" i="66"/>
  <c r="BS34" i="66"/>
  <c r="BT34" i="66"/>
  <c r="BU34" i="66"/>
  <c r="BV34" i="66"/>
  <c r="BW34" i="66"/>
  <c r="BX34" i="66"/>
  <c r="BY34" i="66"/>
  <c r="BZ34" i="66"/>
  <c r="CA34" i="66"/>
  <c r="CB34" i="66"/>
  <c r="CC34" i="66"/>
  <c r="CD34" i="66"/>
  <c r="CE34" i="66"/>
  <c r="CF34" i="66"/>
  <c r="CG34" i="66"/>
  <c r="CH34" i="66"/>
  <c r="CI34" i="66"/>
  <c r="CJ34" i="66"/>
  <c r="CK34" i="66"/>
  <c r="CL34" i="66"/>
  <c r="CM34" i="66"/>
  <c r="CN34" i="66"/>
  <c r="CO34" i="66"/>
  <c r="CP34" i="66"/>
  <c r="CQ34" i="66"/>
  <c r="CR34" i="66"/>
  <c r="CS34" i="66"/>
  <c r="CT34" i="66"/>
  <c r="CU34" i="66"/>
  <c r="CV34" i="66"/>
  <c r="CW34" i="66"/>
  <c r="CX34" i="66"/>
  <c r="CY34" i="66"/>
  <c r="CZ34" i="66"/>
  <c r="DA34" i="66"/>
  <c r="DB34" i="66"/>
  <c r="DC34" i="66"/>
  <c r="DD34" i="66"/>
  <c r="DE34" i="66"/>
  <c r="DF34" i="66"/>
  <c r="DG34" i="66"/>
  <c r="DH34" i="66"/>
  <c r="DI34" i="66"/>
  <c r="DJ34" i="66"/>
  <c r="DK34" i="66"/>
  <c r="DL34" i="66"/>
  <c r="DM34" i="66"/>
  <c r="DN34" i="66"/>
  <c r="DO34" i="66"/>
  <c r="DP34" i="66"/>
  <c r="DQ34" i="66"/>
  <c r="A35" i="66"/>
  <c r="B35" i="66"/>
  <c r="C35" i="66"/>
  <c r="D35" i="66"/>
  <c r="E35" i="66"/>
  <c r="F35" i="66"/>
  <c r="G35" i="66"/>
  <c r="H35" i="66"/>
  <c r="I35" i="66"/>
  <c r="J35" i="66"/>
  <c r="K35" i="66"/>
  <c r="L35" i="66"/>
  <c r="M35" i="66"/>
  <c r="N35" i="66"/>
  <c r="O35" i="66"/>
  <c r="P35" i="66"/>
  <c r="Q35" i="66"/>
  <c r="R35" i="66"/>
  <c r="S35" i="66"/>
  <c r="T35" i="66"/>
  <c r="U35" i="66"/>
  <c r="V35" i="66"/>
  <c r="W35" i="66"/>
  <c r="X35" i="66"/>
  <c r="Y35" i="66"/>
  <c r="Z35" i="66"/>
  <c r="AA35" i="66"/>
  <c r="AB35" i="66"/>
  <c r="AC35" i="66"/>
  <c r="AD35" i="66"/>
  <c r="AE35" i="66"/>
  <c r="AF35" i="66"/>
  <c r="AG35" i="66"/>
  <c r="AH35" i="66"/>
  <c r="AI35" i="66"/>
  <c r="AJ35" i="66"/>
  <c r="AK35" i="66"/>
  <c r="AL35" i="66"/>
  <c r="AM35" i="66"/>
  <c r="AN35" i="66"/>
  <c r="AO35" i="66"/>
  <c r="AP35" i="66"/>
  <c r="AQ35" i="66"/>
  <c r="AR35" i="66"/>
  <c r="AS35" i="66"/>
  <c r="AT35" i="66"/>
  <c r="AU35" i="66"/>
  <c r="AV35" i="66"/>
  <c r="AW35" i="66"/>
  <c r="AX35" i="66"/>
  <c r="AY35" i="66"/>
  <c r="AZ35" i="66"/>
  <c r="BA35" i="66"/>
  <c r="BB35" i="66"/>
  <c r="BC35" i="66"/>
  <c r="BD35" i="66"/>
  <c r="BE35" i="66"/>
  <c r="BF35" i="66"/>
  <c r="BG35" i="66"/>
  <c r="BH35" i="66"/>
  <c r="BI35" i="66"/>
  <c r="BJ35" i="66"/>
  <c r="BK35" i="66"/>
  <c r="BL35" i="66"/>
  <c r="BM35" i="66"/>
  <c r="BN35" i="66"/>
  <c r="BO35" i="66"/>
  <c r="BP35" i="66"/>
  <c r="BQ35" i="66"/>
  <c r="BR35" i="66"/>
  <c r="BS35" i="66"/>
  <c r="BT35" i="66"/>
  <c r="BU35" i="66"/>
  <c r="BV35" i="66"/>
  <c r="BW35" i="66"/>
  <c r="BX35" i="66"/>
  <c r="BY35" i="66"/>
  <c r="BZ35" i="66"/>
  <c r="CA35" i="66"/>
  <c r="CB35" i="66"/>
  <c r="CC35" i="66"/>
  <c r="CD35" i="66"/>
  <c r="CE35" i="66"/>
  <c r="CF35" i="66"/>
  <c r="CG35" i="66"/>
  <c r="CH35" i="66"/>
  <c r="CI35" i="66"/>
  <c r="CJ35" i="66"/>
  <c r="CK35" i="66"/>
  <c r="CL35" i="66"/>
  <c r="CM35" i="66"/>
  <c r="CN35" i="66"/>
  <c r="CO35" i="66"/>
  <c r="CP35" i="66"/>
  <c r="CQ35" i="66"/>
  <c r="CR35" i="66"/>
  <c r="CS35" i="66"/>
  <c r="CT35" i="66"/>
  <c r="CU35" i="66"/>
  <c r="CV35" i="66"/>
  <c r="CW35" i="66"/>
  <c r="CX35" i="66"/>
  <c r="CY35" i="66"/>
  <c r="CZ35" i="66"/>
  <c r="DA35" i="66"/>
  <c r="DB35" i="66"/>
  <c r="DC35" i="66"/>
  <c r="DD35" i="66"/>
  <c r="DE35" i="66"/>
  <c r="DF35" i="66"/>
  <c r="DG35" i="66"/>
  <c r="DH35" i="66"/>
  <c r="DI35" i="66"/>
  <c r="DJ35" i="66"/>
  <c r="DK35" i="66"/>
  <c r="DL35" i="66"/>
  <c r="DM35" i="66"/>
  <c r="DN35" i="66"/>
  <c r="DO35" i="66"/>
  <c r="DP35" i="66"/>
  <c r="DQ35" i="66"/>
  <c r="A36" i="66"/>
  <c r="B36" i="66"/>
  <c r="C36" i="66"/>
  <c r="D36" i="66"/>
  <c r="E36" i="66"/>
  <c r="F36" i="66"/>
  <c r="G36" i="66"/>
  <c r="H36" i="66"/>
  <c r="I36" i="66"/>
  <c r="J36" i="66"/>
  <c r="K36" i="66"/>
  <c r="L36" i="66"/>
  <c r="M36" i="66"/>
  <c r="N36" i="66"/>
  <c r="O36" i="66"/>
  <c r="P36" i="66"/>
  <c r="Q36" i="66"/>
  <c r="R36" i="66"/>
  <c r="S36" i="66"/>
  <c r="T36" i="66"/>
  <c r="U36" i="66"/>
  <c r="V36" i="66"/>
  <c r="W36" i="66"/>
  <c r="X36" i="66"/>
  <c r="Y36" i="66"/>
  <c r="Z36" i="66"/>
  <c r="AA36" i="66"/>
  <c r="AB36" i="66"/>
  <c r="AC36" i="66"/>
  <c r="AD36" i="66"/>
  <c r="AE36" i="66"/>
  <c r="AF36" i="66"/>
  <c r="AG36" i="66"/>
  <c r="AH36" i="66"/>
  <c r="AI36" i="66"/>
  <c r="AJ36" i="66"/>
  <c r="AK36" i="66"/>
  <c r="AL36" i="66"/>
  <c r="AM36" i="66"/>
  <c r="AN36" i="66"/>
  <c r="AO36" i="66"/>
  <c r="AP36" i="66"/>
  <c r="AQ36" i="66"/>
  <c r="AR36" i="66"/>
  <c r="AS36" i="66"/>
  <c r="AT36" i="66"/>
  <c r="AU36" i="66"/>
  <c r="AV36" i="66"/>
  <c r="AW36" i="66"/>
  <c r="AX36" i="66"/>
  <c r="AY36" i="66"/>
  <c r="AZ36" i="66"/>
  <c r="BA36" i="66"/>
  <c r="BB36" i="66"/>
  <c r="BC36" i="66"/>
  <c r="BD36" i="66"/>
  <c r="BE36" i="66"/>
  <c r="BF36" i="66"/>
  <c r="BG36" i="66"/>
  <c r="BH36" i="66"/>
  <c r="BI36" i="66"/>
  <c r="BJ36" i="66"/>
  <c r="BK36" i="66"/>
  <c r="BL36" i="66"/>
  <c r="BM36" i="66"/>
  <c r="BN36" i="66"/>
  <c r="BO36" i="66"/>
  <c r="BP36" i="66"/>
  <c r="BQ36" i="66"/>
  <c r="BR36" i="66"/>
  <c r="BS36" i="66"/>
  <c r="BT36" i="66"/>
  <c r="BU36" i="66"/>
  <c r="BV36" i="66"/>
  <c r="BW36" i="66"/>
  <c r="BX36" i="66"/>
  <c r="BY36" i="66"/>
  <c r="BZ36" i="66"/>
  <c r="CA36" i="66"/>
  <c r="CB36" i="66"/>
  <c r="CC36" i="66"/>
  <c r="CD36" i="66"/>
  <c r="CE36" i="66"/>
  <c r="CF36" i="66"/>
  <c r="CG36" i="66"/>
  <c r="CH36" i="66"/>
  <c r="CI36" i="66"/>
  <c r="CJ36" i="66"/>
  <c r="CK36" i="66"/>
  <c r="CL36" i="66"/>
  <c r="CM36" i="66"/>
  <c r="CN36" i="66"/>
  <c r="CO36" i="66"/>
  <c r="CP36" i="66"/>
  <c r="CQ36" i="66"/>
  <c r="CR36" i="66"/>
  <c r="CS36" i="66"/>
  <c r="CT36" i="66"/>
  <c r="CU36" i="66"/>
  <c r="CV36" i="66"/>
  <c r="CW36" i="66"/>
  <c r="CX36" i="66"/>
  <c r="CY36" i="66"/>
  <c r="CZ36" i="66"/>
  <c r="DA36" i="66"/>
  <c r="DB36" i="66"/>
  <c r="DC36" i="66"/>
  <c r="DD36" i="66"/>
  <c r="DE36" i="66"/>
  <c r="DF36" i="66"/>
  <c r="DG36" i="66"/>
  <c r="DH36" i="66"/>
  <c r="DI36" i="66"/>
  <c r="DJ36" i="66"/>
  <c r="DK36" i="66"/>
  <c r="DL36" i="66"/>
  <c r="DM36" i="66"/>
  <c r="DN36" i="66"/>
  <c r="DO36" i="66"/>
  <c r="DP36" i="66"/>
  <c r="DQ36" i="66"/>
  <c r="A37" i="66"/>
  <c r="B37" i="66"/>
  <c r="C37" i="66"/>
  <c r="D37" i="66"/>
  <c r="E37" i="66"/>
  <c r="F37" i="66"/>
  <c r="G37" i="66"/>
  <c r="H37" i="66"/>
  <c r="I37" i="66"/>
  <c r="J37" i="66"/>
  <c r="K37" i="66"/>
  <c r="L37" i="66"/>
  <c r="M37" i="66"/>
  <c r="N37" i="66"/>
  <c r="O37" i="66"/>
  <c r="P37" i="66"/>
  <c r="Q37" i="66"/>
  <c r="R37" i="66"/>
  <c r="S37" i="66"/>
  <c r="T37" i="66"/>
  <c r="U37" i="66"/>
  <c r="V37" i="66"/>
  <c r="W37" i="66"/>
  <c r="X37" i="66"/>
  <c r="Y37" i="66"/>
  <c r="Z37" i="66"/>
  <c r="AA37" i="66"/>
  <c r="AB37" i="66"/>
  <c r="AC37" i="66"/>
  <c r="AD37" i="66"/>
  <c r="AE37" i="66"/>
  <c r="AF37" i="66"/>
  <c r="AG37" i="66"/>
  <c r="AH37" i="66"/>
  <c r="AI37" i="66"/>
  <c r="AJ37" i="66"/>
  <c r="AK37" i="66"/>
  <c r="AL37" i="66"/>
  <c r="AM37" i="66"/>
  <c r="AN37" i="66"/>
  <c r="AO37" i="66"/>
  <c r="AP37" i="66"/>
  <c r="AQ37" i="66"/>
  <c r="AR37" i="66"/>
  <c r="AS37" i="66"/>
  <c r="AT37" i="66"/>
  <c r="AU37" i="66"/>
  <c r="AV37" i="66"/>
  <c r="AW37" i="66"/>
  <c r="AX37" i="66"/>
  <c r="AY37" i="66"/>
  <c r="AZ37" i="66"/>
  <c r="BA37" i="66"/>
  <c r="BB37" i="66"/>
  <c r="BC37" i="66"/>
  <c r="BD37" i="66"/>
  <c r="BE37" i="66"/>
  <c r="BF37" i="66"/>
  <c r="BG37" i="66"/>
  <c r="BH37" i="66"/>
  <c r="BI37" i="66"/>
  <c r="BJ37" i="66"/>
  <c r="BK37" i="66"/>
  <c r="BL37" i="66"/>
  <c r="BM37" i="66"/>
  <c r="BN37" i="66"/>
  <c r="BO37" i="66"/>
  <c r="BP37" i="66"/>
  <c r="BQ37" i="66"/>
  <c r="BR37" i="66"/>
  <c r="BS37" i="66"/>
  <c r="BT37" i="66"/>
  <c r="BU37" i="66"/>
  <c r="BV37" i="66"/>
  <c r="BW37" i="66"/>
  <c r="BX37" i="66"/>
  <c r="BY37" i="66"/>
  <c r="BZ37" i="66"/>
  <c r="CA37" i="66"/>
  <c r="CB37" i="66"/>
  <c r="CC37" i="66"/>
  <c r="CD37" i="66"/>
  <c r="CE37" i="66"/>
  <c r="CF37" i="66"/>
  <c r="CG37" i="66"/>
  <c r="CH37" i="66"/>
  <c r="CI37" i="66"/>
  <c r="CJ37" i="66"/>
  <c r="CK37" i="66"/>
  <c r="CL37" i="66"/>
  <c r="CM37" i="66"/>
  <c r="CN37" i="66"/>
  <c r="CO37" i="66"/>
  <c r="CP37" i="66"/>
  <c r="CQ37" i="66"/>
  <c r="CR37" i="66"/>
  <c r="CS37" i="66"/>
  <c r="CT37" i="66"/>
  <c r="CU37" i="66"/>
  <c r="CV37" i="66"/>
  <c r="CW37" i="66"/>
  <c r="CX37" i="66"/>
  <c r="CY37" i="66"/>
  <c r="CZ37" i="66"/>
  <c r="DA37" i="66"/>
  <c r="DB37" i="66"/>
  <c r="DC37" i="66"/>
  <c r="DD37" i="66"/>
  <c r="DE37" i="66"/>
  <c r="DF37" i="66"/>
  <c r="DG37" i="66"/>
  <c r="DH37" i="66"/>
  <c r="DI37" i="66"/>
  <c r="DJ37" i="66"/>
  <c r="DK37" i="66"/>
  <c r="DL37" i="66"/>
  <c r="DM37" i="66"/>
  <c r="DN37" i="66"/>
  <c r="DO37" i="66"/>
  <c r="DP37" i="66"/>
  <c r="DQ37" i="66"/>
  <c r="A38" i="66"/>
  <c r="B38" i="66"/>
  <c r="C38" i="66"/>
  <c r="D38" i="66"/>
  <c r="E38" i="66"/>
  <c r="F38" i="66"/>
  <c r="G38" i="66"/>
  <c r="H38" i="66"/>
  <c r="I38" i="66"/>
  <c r="J38" i="66"/>
  <c r="K38" i="66"/>
  <c r="L38" i="66"/>
  <c r="M38" i="66"/>
  <c r="N38" i="66"/>
  <c r="O38" i="66"/>
  <c r="P38" i="66"/>
  <c r="Q38" i="66"/>
  <c r="R38" i="66"/>
  <c r="S38" i="66"/>
  <c r="T38" i="66"/>
  <c r="U38" i="66"/>
  <c r="V38" i="66"/>
  <c r="W38" i="66"/>
  <c r="X38" i="66"/>
  <c r="Y38" i="66"/>
  <c r="Z38" i="66"/>
  <c r="AA38" i="66"/>
  <c r="AB38" i="66"/>
  <c r="AC38" i="66"/>
  <c r="AD38" i="66"/>
  <c r="AE38" i="66"/>
  <c r="AF38" i="66"/>
  <c r="AG38" i="66"/>
  <c r="AH38" i="66"/>
  <c r="AI38" i="66"/>
  <c r="AJ38" i="66"/>
  <c r="AK38" i="66"/>
  <c r="AL38" i="66"/>
  <c r="AM38" i="66"/>
  <c r="AN38" i="66"/>
  <c r="AO38" i="66"/>
  <c r="AP38" i="66"/>
  <c r="AQ38" i="66"/>
  <c r="AR38" i="66"/>
  <c r="AS38" i="66"/>
  <c r="AT38" i="66"/>
  <c r="AU38" i="66"/>
  <c r="AV38" i="66"/>
  <c r="AW38" i="66"/>
  <c r="AX38" i="66"/>
  <c r="AY38" i="66"/>
  <c r="AZ38" i="66"/>
  <c r="BA38" i="66"/>
  <c r="BB38" i="66"/>
  <c r="BC38" i="66"/>
  <c r="BD38" i="66"/>
  <c r="BE38" i="66"/>
  <c r="BF38" i="66"/>
  <c r="BG38" i="66"/>
  <c r="BH38" i="66"/>
  <c r="BI38" i="66"/>
  <c r="BJ38" i="66"/>
  <c r="BK38" i="66"/>
  <c r="BL38" i="66"/>
  <c r="BM38" i="66"/>
  <c r="BN38" i="66"/>
  <c r="BO38" i="66"/>
  <c r="BP38" i="66"/>
  <c r="BQ38" i="66"/>
  <c r="BR38" i="66"/>
  <c r="BS38" i="66"/>
  <c r="BT38" i="66"/>
  <c r="BU38" i="66"/>
  <c r="BV38" i="66"/>
  <c r="BW38" i="66"/>
  <c r="BX38" i="66"/>
  <c r="BY38" i="66"/>
  <c r="BZ38" i="66"/>
  <c r="CA38" i="66"/>
  <c r="CB38" i="66"/>
  <c r="CC38" i="66"/>
  <c r="CD38" i="66"/>
  <c r="CE38" i="66"/>
  <c r="CF38" i="66"/>
  <c r="CG38" i="66"/>
  <c r="CH38" i="66"/>
  <c r="CI38" i="66"/>
  <c r="CJ38" i="66"/>
  <c r="CK38" i="66"/>
  <c r="CL38" i="66"/>
  <c r="CM38" i="66"/>
  <c r="CN38" i="66"/>
  <c r="CO38" i="66"/>
  <c r="CP38" i="66"/>
  <c r="CQ38" i="66"/>
  <c r="CR38" i="66"/>
  <c r="CS38" i="66"/>
  <c r="CT38" i="66"/>
  <c r="CU38" i="66"/>
  <c r="CV38" i="66"/>
  <c r="CW38" i="66"/>
  <c r="CX38" i="66"/>
  <c r="CY38" i="66"/>
  <c r="CZ38" i="66"/>
  <c r="DA38" i="66"/>
  <c r="DB38" i="66"/>
  <c r="DC38" i="66"/>
  <c r="DD38" i="66"/>
  <c r="DE38" i="66"/>
  <c r="DF38" i="66"/>
  <c r="DG38" i="66"/>
  <c r="DH38" i="66"/>
  <c r="DI38" i="66"/>
  <c r="DJ38" i="66"/>
  <c r="DK38" i="66"/>
  <c r="DL38" i="66"/>
  <c r="DM38" i="66"/>
  <c r="DN38" i="66"/>
  <c r="DO38" i="66"/>
  <c r="DP38" i="66"/>
  <c r="DQ38" i="66"/>
  <c r="A39" i="66"/>
  <c r="B39" i="66"/>
  <c r="C39" i="66"/>
  <c r="D39" i="66"/>
  <c r="E39" i="66"/>
  <c r="F39" i="66"/>
  <c r="G39" i="66"/>
  <c r="H39" i="66"/>
  <c r="I39" i="66"/>
  <c r="J39" i="66"/>
  <c r="K39" i="66"/>
  <c r="L39" i="66"/>
  <c r="M39" i="66"/>
  <c r="N39" i="66"/>
  <c r="O39" i="66"/>
  <c r="P39" i="66"/>
  <c r="Q39" i="66"/>
  <c r="R39" i="66"/>
  <c r="S39" i="66"/>
  <c r="T39" i="66"/>
  <c r="U39" i="66"/>
  <c r="V39" i="66"/>
  <c r="W39" i="66"/>
  <c r="X39" i="66"/>
  <c r="Y39" i="66"/>
  <c r="Z39" i="66"/>
  <c r="AA39" i="66"/>
  <c r="AB39" i="66"/>
  <c r="AC39" i="66"/>
  <c r="AD39" i="66"/>
  <c r="AE39" i="66"/>
  <c r="AF39" i="66"/>
  <c r="AG39" i="66"/>
  <c r="AH39" i="66"/>
  <c r="AI39" i="66"/>
  <c r="AJ39" i="66"/>
  <c r="AK39" i="66"/>
  <c r="AL39" i="66"/>
  <c r="AM39" i="66"/>
  <c r="AN39" i="66"/>
  <c r="AO39" i="66"/>
  <c r="AP39" i="66"/>
  <c r="AQ39" i="66"/>
  <c r="AR39" i="66"/>
  <c r="AS39" i="66"/>
  <c r="AT39" i="66"/>
  <c r="AU39" i="66"/>
  <c r="AV39" i="66"/>
  <c r="AW39" i="66"/>
  <c r="AX39" i="66"/>
  <c r="AY39" i="66"/>
  <c r="AZ39" i="66"/>
  <c r="BA39" i="66"/>
  <c r="BB39" i="66"/>
  <c r="BC39" i="66"/>
  <c r="BD39" i="66"/>
  <c r="BE39" i="66"/>
  <c r="BF39" i="66"/>
  <c r="BG39" i="66"/>
  <c r="BH39" i="66"/>
  <c r="BI39" i="66"/>
  <c r="BJ39" i="66"/>
  <c r="BK39" i="66"/>
  <c r="BL39" i="66"/>
  <c r="BM39" i="66"/>
  <c r="BN39" i="66"/>
  <c r="BO39" i="66"/>
  <c r="BP39" i="66"/>
  <c r="BQ39" i="66"/>
  <c r="BR39" i="66"/>
  <c r="BS39" i="66"/>
  <c r="BT39" i="66"/>
  <c r="BU39" i="66"/>
  <c r="BV39" i="66"/>
  <c r="BW39" i="66"/>
  <c r="BX39" i="66"/>
  <c r="BY39" i="66"/>
  <c r="BZ39" i="66"/>
  <c r="CA39" i="66"/>
  <c r="CB39" i="66"/>
  <c r="CC39" i="66"/>
  <c r="CD39" i="66"/>
  <c r="CE39" i="66"/>
  <c r="CF39" i="66"/>
  <c r="CG39" i="66"/>
  <c r="CH39" i="66"/>
  <c r="CI39" i="66"/>
  <c r="CJ39" i="66"/>
  <c r="CK39" i="66"/>
  <c r="CL39" i="66"/>
  <c r="CM39" i="66"/>
  <c r="CN39" i="66"/>
  <c r="CO39" i="66"/>
  <c r="CP39" i="66"/>
  <c r="CQ39" i="66"/>
  <c r="CR39" i="66"/>
  <c r="CS39" i="66"/>
  <c r="CT39" i="66"/>
  <c r="CU39" i="66"/>
  <c r="CV39" i="66"/>
  <c r="CW39" i="66"/>
  <c r="CX39" i="66"/>
  <c r="CY39" i="66"/>
  <c r="CZ39" i="66"/>
  <c r="DA39" i="66"/>
  <c r="DB39" i="66"/>
  <c r="DC39" i="66"/>
  <c r="DD39" i="66"/>
  <c r="DE39" i="66"/>
  <c r="DF39" i="66"/>
  <c r="DG39" i="66"/>
  <c r="DH39" i="66"/>
  <c r="DI39" i="66"/>
  <c r="DJ39" i="66"/>
  <c r="DK39" i="66"/>
  <c r="DL39" i="66"/>
  <c r="DM39" i="66"/>
  <c r="DN39" i="66"/>
  <c r="DQ39" i="66"/>
  <c r="DS25" i="72"/>
  <c r="A8" i="38"/>
  <c r="A9" i="38"/>
  <c r="A10" i="38"/>
  <c r="A11" i="38"/>
  <c r="B1" i="38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8" i="38"/>
  <c r="C1" i="38"/>
  <c r="C7" i="37"/>
  <c r="C8" i="37"/>
  <c r="C9" i="37"/>
  <c r="C10" i="37"/>
  <c r="C11" i="37"/>
  <c r="C12" i="37"/>
  <c r="C13" i="37"/>
  <c r="C14" i="37"/>
  <c r="C15" i="37"/>
  <c r="C16" i="37"/>
  <c r="C17" i="37"/>
  <c r="C18" i="37"/>
  <c r="C19" i="37"/>
  <c r="C20" i="37"/>
  <c r="C21" i="37"/>
  <c r="C22" i="37"/>
  <c r="C23" i="37"/>
  <c r="C24" i="37"/>
  <c r="C25" i="37"/>
  <c r="C26" i="37"/>
  <c r="C27" i="37"/>
  <c r="C28" i="37"/>
  <c r="C29" i="37"/>
  <c r="C30" i="37"/>
  <c r="C31" i="37"/>
  <c r="C32" i="37"/>
  <c r="C33" i="37"/>
  <c r="C34" i="37"/>
  <c r="C35" i="37"/>
  <c r="C36" i="37"/>
  <c r="C37" i="37"/>
  <c r="C38" i="37"/>
  <c r="C8" i="38"/>
  <c r="D1" i="38"/>
  <c r="D7" i="37"/>
  <c r="D8" i="37"/>
  <c r="D9" i="37"/>
  <c r="D10" i="37"/>
  <c r="D11" i="37"/>
  <c r="D12" i="37"/>
  <c r="D13" i="37"/>
  <c r="D14" i="37"/>
  <c r="D15" i="37"/>
  <c r="D16" i="37"/>
  <c r="D17" i="37"/>
  <c r="D18" i="37"/>
  <c r="D19" i="37"/>
  <c r="D20" i="37"/>
  <c r="D21" i="37"/>
  <c r="D22" i="37"/>
  <c r="D23" i="37"/>
  <c r="D24" i="37"/>
  <c r="D25" i="37"/>
  <c r="D26" i="37"/>
  <c r="D27" i="37"/>
  <c r="D28" i="37"/>
  <c r="D29" i="37"/>
  <c r="D30" i="37"/>
  <c r="D31" i="37"/>
  <c r="D32" i="37"/>
  <c r="D33" i="37"/>
  <c r="D34" i="37"/>
  <c r="D35" i="37"/>
  <c r="D36" i="37"/>
  <c r="D37" i="37"/>
  <c r="D38" i="37"/>
  <c r="D8" i="38"/>
  <c r="E1" i="38"/>
  <c r="E7" i="37"/>
  <c r="E8" i="37"/>
  <c r="E9" i="37"/>
  <c r="E10" i="37"/>
  <c r="E11" i="37"/>
  <c r="E12" i="37"/>
  <c r="E13" i="37"/>
  <c r="E14" i="37"/>
  <c r="E15" i="37"/>
  <c r="E16" i="37"/>
  <c r="E17" i="37"/>
  <c r="E18" i="37"/>
  <c r="E19" i="37"/>
  <c r="E20" i="37"/>
  <c r="E21" i="37"/>
  <c r="E22" i="37"/>
  <c r="E23" i="37"/>
  <c r="E24" i="37"/>
  <c r="E25" i="37"/>
  <c r="E26" i="37"/>
  <c r="E27" i="37"/>
  <c r="E28" i="37"/>
  <c r="E29" i="37"/>
  <c r="E30" i="37"/>
  <c r="E31" i="37"/>
  <c r="E32" i="37"/>
  <c r="E33" i="37"/>
  <c r="E34" i="37"/>
  <c r="E35" i="37"/>
  <c r="E36" i="37"/>
  <c r="E37" i="37"/>
  <c r="E38" i="37"/>
  <c r="E8" i="38"/>
  <c r="F1" i="38"/>
  <c r="F7" i="37"/>
  <c r="F8" i="37"/>
  <c r="F9" i="37"/>
  <c r="F10" i="37"/>
  <c r="F11" i="37"/>
  <c r="F12" i="37"/>
  <c r="F13" i="37"/>
  <c r="F14" i="37"/>
  <c r="F15" i="37"/>
  <c r="F16" i="37"/>
  <c r="F17" i="37"/>
  <c r="F18" i="37"/>
  <c r="F19" i="37"/>
  <c r="F20" i="37"/>
  <c r="F21" i="37"/>
  <c r="F22" i="37"/>
  <c r="F23" i="37"/>
  <c r="F24" i="37"/>
  <c r="F25" i="37"/>
  <c r="F26" i="37"/>
  <c r="F27" i="37"/>
  <c r="F28" i="37"/>
  <c r="F29" i="37"/>
  <c r="F30" i="37"/>
  <c r="F31" i="37"/>
  <c r="F32" i="37"/>
  <c r="F33" i="37"/>
  <c r="F34" i="37"/>
  <c r="F35" i="37"/>
  <c r="F36" i="37"/>
  <c r="F37" i="37"/>
  <c r="F38" i="37"/>
  <c r="F8" i="38"/>
  <c r="G1" i="38"/>
  <c r="G7" i="37"/>
  <c r="G8" i="37"/>
  <c r="G9" i="37"/>
  <c r="G10" i="37"/>
  <c r="G11" i="37"/>
  <c r="G12" i="37"/>
  <c r="G13" i="37"/>
  <c r="G14" i="37"/>
  <c r="G15" i="37"/>
  <c r="G16" i="37"/>
  <c r="G17" i="37"/>
  <c r="G18" i="37"/>
  <c r="G19" i="37"/>
  <c r="G20" i="37"/>
  <c r="G21" i="37"/>
  <c r="G22" i="37"/>
  <c r="G23" i="37"/>
  <c r="G24" i="37"/>
  <c r="G25" i="37"/>
  <c r="G26" i="37"/>
  <c r="G27" i="37"/>
  <c r="G28" i="37"/>
  <c r="G29" i="37"/>
  <c r="G30" i="37"/>
  <c r="G31" i="37"/>
  <c r="G32" i="37"/>
  <c r="G33" i="37"/>
  <c r="G34" i="37"/>
  <c r="G35" i="37"/>
  <c r="G36" i="37"/>
  <c r="G37" i="37"/>
  <c r="G38" i="37"/>
  <c r="G8" i="38"/>
  <c r="H1" i="38"/>
  <c r="H7" i="37"/>
  <c r="H8" i="37"/>
  <c r="H9" i="37"/>
  <c r="H10" i="37"/>
  <c r="H11" i="37"/>
  <c r="H12" i="37"/>
  <c r="H13" i="37"/>
  <c r="H14" i="37"/>
  <c r="H15" i="37"/>
  <c r="H16" i="37"/>
  <c r="H17" i="37"/>
  <c r="H18" i="37"/>
  <c r="H19" i="37"/>
  <c r="H20" i="37"/>
  <c r="H21" i="37"/>
  <c r="H22" i="37"/>
  <c r="H23" i="37"/>
  <c r="H24" i="37"/>
  <c r="H25" i="37"/>
  <c r="H26" i="37"/>
  <c r="H27" i="37"/>
  <c r="H28" i="37"/>
  <c r="H29" i="37"/>
  <c r="H30" i="37"/>
  <c r="H31" i="37"/>
  <c r="H32" i="37"/>
  <c r="H33" i="37"/>
  <c r="H34" i="37"/>
  <c r="H35" i="37"/>
  <c r="H36" i="37"/>
  <c r="H37" i="37"/>
  <c r="H38" i="37"/>
  <c r="H8" i="38"/>
  <c r="I1" i="38"/>
  <c r="I7" i="37"/>
  <c r="I8" i="37"/>
  <c r="I9" i="37"/>
  <c r="I10" i="37"/>
  <c r="I11" i="37"/>
  <c r="I12" i="37"/>
  <c r="I13" i="37"/>
  <c r="I14" i="37"/>
  <c r="I15" i="37"/>
  <c r="I16" i="37"/>
  <c r="I17" i="37"/>
  <c r="I18" i="37"/>
  <c r="I19" i="37"/>
  <c r="I20" i="37"/>
  <c r="I21" i="37"/>
  <c r="I22" i="37"/>
  <c r="I23" i="37"/>
  <c r="I24" i="37"/>
  <c r="I25" i="37"/>
  <c r="I26" i="37"/>
  <c r="I27" i="37"/>
  <c r="I28" i="37"/>
  <c r="I29" i="37"/>
  <c r="I30" i="37"/>
  <c r="I31" i="37"/>
  <c r="I32" i="37"/>
  <c r="I33" i="37"/>
  <c r="I34" i="37"/>
  <c r="I35" i="37"/>
  <c r="I36" i="37"/>
  <c r="I37" i="37"/>
  <c r="I38" i="37"/>
  <c r="I8" i="38"/>
  <c r="J7" i="37"/>
  <c r="J8" i="38"/>
  <c r="K1" i="38"/>
  <c r="K7" i="37"/>
  <c r="K8" i="37"/>
  <c r="K9" i="37"/>
  <c r="K10" i="37"/>
  <c r="K11" i="37"/>
  <c r="K12" i="37"/>
  <c r="K13" i="37"/>
  <c r="K14" i="37"/>
  <c r="K15" i="37"/>
  <c r="K16" i="37"/>
  <c r="K17" i="37"/>
  <c r="K18" i="37"/>
  <c r="K19" i="37"/>
  <c r="K20" i="37"/>
  <c r="K21" i="37"/>
  <c r="K22" i="37"/>
  <c r="K23" i="37"/>
  <c r="K24" i="37"/>
  <c r="K25" i="37"/>
  <c r="K26" i="37"/>
  <c r="K27" i="37"/>
  <c r="K28" i="37"/>
  <c r="K29" i="37"/>
  <c r="K30" i="37"/>
  <c r="K31" i="37"/>
  <c r="K32" i="37"/>
  <c r="K33" i="37"/>
  <c r="K34" i="37"/>
  <c r="K35" i="37"/>
  <c r="K36" i="37"/>
  <c r="K37" i="37"/>
  <c r="K38" i="37"/>
  <c r="K8" i="38"/>
  <c r="L1" i="38"/>
  <c r="L7" i="37"/>
  <c r="L8" i="37"/>
  <c r="L9" i="37"/>
  <c r="L10" i="37"/>
  <c r="L11" i="37"/>
  <c r="L12" i="37"/>
  <c r="L13" i="37"/>
  <c r="L14" i="37"/>
  <c r="L15" i="37"/>
  <c r="L16" i="37"/>
  <c r="L17" i="37"/>
  <c r="L18" i="37"/>
  <c r="L19" i="37"/>
  <c r="L20" i="37"/>
  <c r="L21" i="37"/>
  <c r="L22" i="37"/>
  <c r="L23" i="37"/>
  <c r="L24" i="37"/>
  <c r="L25" i="37"/>
  <c r="L26" i="37"/>
  <c r="L27" i="37"/>
  <c r="L28" i="37"/>
  <c r="L29" i="37"/>
  <c r="L30" i="37"/>
  <c r="L31" i="37"/>
  <c r="L32" i="37"/>
  <c r="L33" i="37"/>
  <c r="L34" i="37"/>
  <c r="L35" i="37"/>
  <c r="L36" i="37"/>
  <c r="L37" i="37"/>
  <c r="L38" i="37"/>
  <c r="L8" i="38"/>
  <c r="M1" i="38"/>
  <c r="M7" i="37"/>
  <c r="M8" i="37"/>
  <c r="M9" i="37"/>
  <c r="M10" i="37"/>
  <c r="M11" i="37"/>
  <c r="M12" i="37"/>
  <c r="M13" i="37"/>
  <c r="M14" i="37"/>
  <c r="M15" i="37"/>
  <c r="M16" i="37"/>
  <c r="M17" i="37"/>
  <c r="M18" i="37"/>
  <c r="M19" i="37"/>
  <c r="M20" i="37"/>
  <c r="M21" i="37"/>
  <c r="M22" i="37"/>
  <c r="M23" i="37"/>
  <c r="M24" i="37"/>
  <c r="M25" i="37"/>
  <c r="M26" i="37"/>
  <c r="M27" i="37"/>
  <c r="M28" i="37"/>
  <c r="M29" i="37"/>
  <c r="M30" i="37"/>
  <c r="M31" i="37"/>
  <c r="M32" i="37"/>
  <c r="M33" i="37"/>
  <c r="M34" i="37"/>
  <c r="M35" i="37"/>
  <c r="M36" i="37"/>
  <c r="M37" i="37"/>
  <c r="M38" i="37"/>
  <c r="M8" i="38"/>
  <c r="N1" i="38"/>
  <c r="N7" i="37"/>
  <c r="N8" i="37"/>
  <c r="N9" i="37"/>
  <c r="N10" i="37"/>
  <c r="N11" i="37"/>
  <c r="N12" i="37"/>
  <c r="N13" i="37"/>
  <c r="N14" i="37"/>
  <c r="N15" i="37"/>
  <c r="N16" i="37"/>
  <c r="N17" i="37"/>
  <c r="N18" i="37"/>
  <c r="N19" i="37"/>
  <c r="N20" i="37"/>
  <c r="N21" i="37"/>
  <c r="N22" i="37"/>
  <c r="N23" i="37"/>
  <c r="N24" i="37"/>
  <c r="N25" i="37"/>
  <c r="N26" i="37"/>
  <c r="N27" i="37"/>
  <c r="N28" i="37"/>
  <c r="N29" i="37"/>
  <c r="N30" i="37"/>
  <c r="N31" i="37"/>
  <c r="N32" i="37"/>
  <c r="N33" i="37"/>
  <c r="N34" i="37"/>
  <c r="N35" i="37"/>
  <c r="N36" i="37"/>
  <c r="N37" i="37"/>
  <c r="N38" i="37"/>
  <c r="N8" i="38"/>
  <c r="O1" i="38"/>
  <c r="O7" i="37"/>
  <c r="O8" i="37"/>
  <c r="O9" i="37"/>
  <c r="O10" i="37"/>
  <c r="O11" i="37"/>
  <c r="O12" i="37"/>
  <c r="O13" i="37"/>
  <c r="O14" i="37"/>
  <c r="O15" i="37"/>
  <c r="O16" i="37"/>
  <c r="O17" i="37"/>
  <c r="O18" i="37"/>
  <c r="O19" i="37"/>
  <c r="O20" i="37"/>
  <c r="O21" i="37"/>
  <c r="O22" i="37"/>
  <c r="O23" i="37"/>
  <c r="O24" i="37"/>
  <c r="O25" i="37"/>
  <c r="O26" i="37"/>
  <c r="O27" i="37"/>
  <c r="O28" i="37"/>
  <c r="O29" i="37"/>
  <c r="O30" i="37"/>
  <c r="O31" i="37"/>
  <c r="O32" i="37"/>
  <c r="O33" i="37"/>
  <c r="O34" i="37"/>
  <c r="O35" i="37"/>
  <c r="O36" i="37"/>
  <c r="O37" i="37"/>
  <c r="O38" i="37"/>
  <c r="O8" i="38"/>
  <c r="P1" i="38"/>
  <c r="P7" i="37"/>
  <c r="P8" i="37"/>
  <c r="P9" i="37"/>
  <c r="P10" i="37"/>
  <c r="P11" i="37"/>
  <c r="P12" i="37"/>
  <c r="P13" i="37"/>
  <c r="P14" i="37"/>
  <c r="P15" i="37"/>
  <c r="P16" i="37"/>
  <c r="P17" i="37"/>
  <c r="P18" i="37"/>
  <c r="P19" i="37"/>
  <c r="P20" i="37"/>
  <c r="P21" i="37"/>
  <c r="P22" i="37"/>
  <c r="P23" i="37"/>
  <c r="P24" i="37"/>
  <c r="P25" i="37"/>
  <c r="P26" i="37"/>
  <c r="P27" i="37"/>
  <c r="P28" i="37"/>
  <c r="P29" i="37"/>
  <c r="P30" i="37"/>
  <c r="P31" i="37"/>
  <c r="P32" i="37"/>
  <c r="P33" i="37"/>
  <c r="P34" i="37"/>
  <c r="P35" i="37"/>
  <c r="P36" i="37"/>
  <c r="P37" i="37"/>
  <c r="P38" i="37"/>
  <c r="P8" i="38"/>
  <c r="Q1" i="38"/>
  <c r="Q7" i="37"/>
  <c r="Q8" i="37"/>
  <c r="Q9" i="37"/>
  <c r="Q10" i="37"/>
  <c r="Q11" i="37"/>
  <c r="Q12" i="37"/>
  <c r="Q13" i="37"/>
  <c r="Q14" i="37"/>
  <c r="Q15" i="37"/>
  <c r="Q16" i="37"/>
  <c r="Q17" i="37"/>
  <c r="Q18" i="37"/>
  <c r="Q19" i="37"/>
  <c r="Q20" i="37"/>
  <c r="Q21" i="37"/>
  <c r="Q22" i="37"/>
  <c r="Q23" i="37"/>
  <c r="Q24" i="37"/>
  <c r="Q25" i="37"/>
  <c r="Q26" i="37"/>
  <c r="Q27" i="37"/>
  <c r="Q28" i="37"/>
  <c r="Q29" i="37"/>
  <c r="Q30" i="37"/>
  <c r="Q31" i="37"/>
  <c r="Q32" i="37"/>
  <c r="Q33" i="37"/>
  <c r="Q34" i="37"/>
  <c r="Q35" i="37"/>
  <c r="Q36" i="37"/>
  <c r="Q37" i="37"/>
  <c r="Q38" i="37"/>
  <c r="Q8" i="38"/>
  <c r="R1" i="38"/>
  <c r="R7" i="37"/>
  <c r="R8" i="37"/>
  <c r="R9" i="37"/>
  <c r="R10" i="37"/>
  <c r="R11" i="37"/>
  <c r="R12" i="37"/>
  <c r="R13" i="37"/>
  <c r="R14" i="37"/>
  <c r="R15" i="37"/>
  <c r="R16" i="37"/>
  <c r="R17" i="37"/>
  <c r="R18" i="37"/>
  <c r="R19" i="37"/>
  <c r="R20" i="37"/>
  <c r="R21" i="37"/>
  <c r="R22" i="37"/>
  <c r="R23" i="37"/>
  <c r="R24" i="37"/>
  <c r="R25" i="37"/>
  <c r="R26" i="37"/>
  <c r="R27" i="37"/>
  <c r="R28" i="37"/>
  <c r="R29" i="37"/>
  <c r="R30" i="37"/>
  <c r="R31" i="37"/>
  <c r="R32" i="37"/>
  <c r="R33" i="37"/>
  <c r="R34" i="37"/>
  <c r="R35" i="37"/>
  <c r="R36" i="37"/>
  <c r="R37" i="37"/>
  <c r="R38" i="37"/>
  <c r="R8" i="38"/>
  <c r="S1" i="38"/>
  <c r="S7" i="37"/>
  <c r="S8" i="37"/>
  <c r="S9" i="37"/>
  <c r="S10" i="37"/>
  <c r="S11" i="37"/>
  <c r="S12" i="37"/>
  <c r="S13" i="37"/>
  <c r="S14" i="37"/>
  <c r="S15" i="37"/>
  <c r="S16" i="37"/>
  <c r="S17" i="37"/>
  <c r="S18" i="37"/>
  <c r="S19" i="37"/>
  <c r="S20" i="37"/>
  <c r="S21" i="37"/>
  <c r="S22" i="37"/>
  <c r="S23" i="37"/>
  <c r="S24" i="37"/>
  <c r="S25" i="37"/>
  <c r="S26" i="37"/>
  <c r="S27" i="37"/>
  <c r="S28" i="37"/>
  <c r="S29" i="37"/>
  <c r="S30" i="37"/>
  <c r="S31" i="37"/>
  <c r="S32" i="37"/>
  <c r="S33" i="37"/>
  <c r="S34" i="37"/>
  <c r="S35" i="37"/>
  <c r="S36" i="37"/>
  <c r="S37" i="37"/>
  <c r="S38" i="37"/>
  <c r="S8" i="38"/>
  <c r="T1" i="38"/>
  <c r="T7" i="37"/>
  <c r="T8" i="37"/>
  <c r="T9" i="37"/>
  <c r="T10" i="37"/>
  <c r="T11" i="37"/>
  <c r="T12" i="37"/>
  <c r="T13" i="37"/>
  <c r="T14" i="37"/>
  <c r="T15" i="37"/>
  <c r="T16" i="37"/>
  <c r="T17" i="37"/>
  <c r="T18" i="37"/>
  <c r="T19" i="37"/>
  <c r="T20" i="37"/>
  <c r="T21" i="37"/>
  <c r="T22" i="37"/>
  <c r="T23" i="37"/>
  <c r="T24" i="37"/>
  <c r="T25" i="37"/>
  <c r="T26" i="37"/>
  <c r="T27" i="37"/>
  <c r="T28" i="37"/>
  <c r="T29" i="37"/>
  <c r="T30" i="37"/>
  <c r="T31" i="37"/>
  <c r="T32" i="37"/>
  <c r="T33" i="37"/>
  <c r="T34" i="37"/>
  <c r="T35" i="37"/>
  <c r="T36" i="37"/>
  <c r="T37" i="37"/>
  <c r="T38" i="37"/>
  <c r="T8" i="38"/>
  <c r="U1" i="38"/>
  <c r="U7" i="37"/>
  <c r="U8" i="37"/>
  <c r="U9" i="37"/>
  <c r="U10" i="37"/>
  <c r="U11" i="37"/>
  <c r="U12" i="37"/>
  <c r="U13" i="37"/>
  <c r="U14" i="37"/>
  <c r="U15" i="37"/>
  <c r="U16" i="37"/>
  <c r="U17" i="37"/>
  <c r="U18" i="37"/>
  <c r="U19" i="37"/>
  <c r="U20" i="37"/>
  <c r="U21" i="37"/>
  <c r="U22" i="37"/>
  <c r="U23" i="37"/>
  <c r="U24" i="37"/>
  <c r="U25" i="37"/>
  <c r="U26" i="37"/>
  <c r="U27" i="37"/>
  <c r="U28" i="37"/>
  <c r="U29" i="37"/>
  <c r="U30" i="37"/>
  <c r="U31" i="37"/>
  <c r="U32" i="37"/>
  <c r="U33" i="37"/>
  <c r="U34" i="37"/>
  <c r="U35" i="37"/>
  <c r="U36" i="37"/>
  <c r="U37" i="37"/>
  <c r="U38" i="37"/>
  <c r="U8" i="38"/>
  <c r="V1" i="38"/>
  <c r="V7" i="37"/>
  <c r="V8" i="37"/>
  <c r="V9" i="37"/>
  <c r="V10" i="37"/>
  <c r="V11" i="37"/>
  <c r="V12" i="37"/>
  <c r="V13" i="37"/>
  <c r="V14" i="37"/>
  <c r="V15" i="37"/>
  <c r="V16" i="37"/>
  <c r="V17" i="37"/>
  <c r="V18" i="37"/>
  <c r="V19" i="37"/>
  <c r="V20" i="37"/>
  <c r="V21" i="37"/>
  <c r="V22" i="37"/>
  <c r="V23" i="37"/>
  <c r="V24" i="37"/>
  <c r="V25" i="37"/>
  <c r="V26" i="37"/>
  <c r="V27" i="37"/>
  <c r="V28" i="37"/>
  <c r="V29" i="37"/>
  <c r="V30" i="37"/>
  <c r="V31" i="37"/>
  <c r="V32" i="37"/>
  <c r="V33" i="37"/>
  <c r="V34" i="37"/>
  <c r="V35" i="37"/>
  <c r="V36" i="37"/>
  <c r="V37" i="37"/>
  <c r="V38" i="37"/>
  <c r="V8" i="38"/>
  <c r="W1" i="38"/>
  <c r="W7" i="37"/>
  <c r="W8" i="37"/>
  <c r="W9" i="37"/>
  <c r="W10" i="37"/>
  <c r="W11" i="37"/>
  <c r="W12" i="37"/>
  <c r="W13" i="37"/>
  <c r="W14" i="37"/>
  <c r="W15" i="37"/>
  <c r="W16" i="37"/>
  <c r="W17" i="37"/>
  <c r="W18" i="37"/>
  <c r="W19" i="37"/>
  <c r="W20" i="37"/>
  <c r="W21" i="37"/>
  <c r="W22" i="37"/>
  <c r="W23" i="37"/>
  <c r="W24" i="37"/>
  <c r="W25" i="37"/>
  <c r="W26" i="37"/>
  <c r="W27" i="37"/>
  <c r="W28" i="37"/>
  <c r="W29" i="37"/>
  <c r="W30" i="37"/>
  <c r="W31" i="37"/>
  <c r="W32" i="37"/>
  <c r="W33" i="37"/>
  <c r="W34" i="37"/>
  <c r="W35" i="37"/>
  <c r="W36" i="37"/>
  <c r="W37" i="37"/>
  <c r="W38" i="37"/>
  <c r="W8" i="38"/>
  <c r="X1" i="38"/>
  <c r="X8" i="38"/>
  <c r="Y1" i="38"/>
  <c r="Y7" i="37"/>
  <c r="Y8" i="37"/>
  <c r="Y9" i="37"/>
  <c r="Y10" i="37"/>
  <c r="Y11" i="37"/>
  <c r="Y12" i="37"/>
  <c r="Y13" i="37"/>
  <c r="Y14" i="37"/>
  <c r="Y15" i="37"/>
  <c r="Y16" i="37"/>
  <c r="Y17" i="37"/>
  <c r="Y18" i="37"/>
  <c r="Y19" i="37"/>
  <c r="Y20" i="37"/>
  <c r="Y21" i="37"/>
  <c r="Y22" i="37"/>
  <c r="Y23" i="37"/>
  <c r="Y24" i="37"/>
  <c r="Y25" i="37"/>
  <c r="Y26" i="37"/>
  <c r="Y27" i="37"/>
  <c r="Y28" i="37"/>
  <c r="Y29" i="37"/>
  <c r="Y30" i="37"/>
  <c r="Y31" i="37"/>
  <c r="Y32" i="37"/>
  <c r="Y33" i="37"/>
  <c r="Y34" i="37"/>
  <c r="Y35" i="37"/>
  <c r="Y36" i="37"/>
  <c r="Y37" i="37"/>
  <c r="Y38" i="37"/>
  <c r="Y8" i="38"/>
  <c r="Z1" i="38"/>
  <c r="Z7" i="37"/>
  <c r="Z8" i="37"/>
  <c r="Z9" i="37"/>
  <c r="Z10" i="37"/>
  <c r="Z11" i="37"/>
  <c r="Z12" i="37"/>
  <c r="Z13" i="37"/>
  <c r="Z14" i="37"/>
  <c r="Z15" i="37"/>
  <c r="Z16" i="37"/>
  <c r="Z17" i="37"/>
  <c r="Z18" i="37"/>
  <c r="Z19" i="37"/>
  <c r="Z20" i="37"/>
  <c r="Z21" i="37"/>
  <c r="Z22" i="37"/>
  <c r="Z23" i="37"/>
  <c r="Z24" i="37"/>
  <c r="Z25" i="37"/>
  <c r="Z26" i="37"/>
  <c r="Z27" i="37"/>
  <c r="Z28" i="37"/>
  <c r="Z29" i="37"/>
  <c r="Z30" i="37"/>
  <c r="Z31" i="37"/>
  <c r="Z32" i="37"/>
  <c r="Z33" i="37"/>
  <c r="Z34" i="37"/>
  <c r="Z35" i="37"/>
  <c r="Z36" i="37"/>
  <c r="Z37" i="37"/>
  <c r="Z38" i="37"/>
  <c r="Z8" i="38"/>
  <c r="AA1" i="38"/>
  <c r="AA7" i="37"/>
  <c r="AA8" i="37"/>
  <c r="AA9" i="37"/>
  <c r="AA10" i="37"/>
  <c r="AA11" i="37"/>
  <c r="AA12" i="37"/>
  <c r="AA13" i="37"/>
  <c r="AA14" i="37"/>
  <c r="AA15" i="37"/>
  <c r="AA16" i="37"/>
  <c r="AA17" i="37"/>
  <c r="AA18" i="37"/>
  <c r="AA19" i="37"/>
  <c r="AA20" i="37"/>
  <c r="AA21" i="37"/>
  <c r="AA22" i="37"/>
  <c r="AA23" i="37"/>
  <c r="AA24" i="37"/>
  <c r="AA25" i="37"/>
  <c r="AA26" i="37"/>
  <c r="AA27" i="37"/>
  <c r="AA28" i="37"/>
  <c r="AA29" i="37"/>
  <c r="AA30" i="37"/>
  <c r="AA31" i="37"/>
  <c r="AA32" i="37"/>
  <c r="AA33" i="37"/>
  <c r="AA34" i="37"/>
  <c r="AA35" i="37"/>
  <c r="AA36" i="37"/>
  <c r="AA37" i="37"/>
  <c r="AA38" i="37"/>
  <c r="AA8" i="38"/>
  <c r="AB1" i="38"/>
  <c r="AB7" i="37"/>
  <c r="AB8" i="37"/>
  <c r="AB9" i="37"/>
  <c r="AB10" i="37"/>
  <c r="AB11" i="37"/>
  <c r="AB12" i="37"/>
  <c r="AB13" i="37"/>
  <c r="AB14" i="37"/>
  <c r="AB15" i="37"/>
  <c r="AB16" i="37"/>
  <c r="AB17" i="37"/>
  <c r="AB18" i="37"/>
  <c r="AB19" i="37"/>
  <c r="AB20" i="37"/>
  <c r="AB21" i="37"/>
  <c r="AB22" i="37"/>
  <c r="AB23" i="37"/>
  <c r="AB24" i="37"/>
  <c r="AB25" i="37"/>
  <c r="AB26" i="37"/>
  <c r="AB27" i="37"/>
  <c r="AB28" i="37"/>
  <c r="AB29" i="37"/>
  <c r="AB30" i="37"/>
  <c r="AB31" i="37"/>
  <c r="AB32" i="37"/>
  <c r="AB33" i="37"/>
  <c r="AB34" i="37"/>
  <c r="AB35" i="37"/>
  <c r="AB36" i="37"/>
  <c r="AB37" i="37"/>
  <c r="AB38" i="37"/>
  <c r="AB8" i="38"/>
  <c r="AC1" i="38"/>
  <c r="AC7" i="37"/>
  <c r="AC8" i="37"/>
  <c r="AC9" i="37"/>
  <c r="AC10" i="37"/>
  <c r="AC11" i="37"/>
  <c r="AC12" i="37"/>
  <c r="AC13" i="37"/>
  <c r="AC14" i="37"/>
  <c r="AC15" i="37"/>
  <c r="AC16" i="37"/>
  <c r="AC17" i="37"/>
  <c r="AC18" i="37"/>
  <c r="AC19" i="37"/>
  <c r="AC20" i="37"/>
  <c r="AC21" i="37"/>
  <c r="AC22" i="37"/>
  <c r="AC23" i="37"/>
  <c r="AC24" i="37"/>
  <c r="AC25" i="37"/>
  <c r="AC26" i="37"/>
  <c r="AC27" i="37"/>
  <c r="AC28" i="37"/>
  <c r="AC29" i="37"/>
  <c r="AC30" i="37"/>
  <c r="AC31" i="37"/>
  <c r="AC32" i="37"/>
  <c r="AC33" i="37"/>
  <c r="AC34" i="37"/>
  <c r="AC35" i="37"/>
  <c r="AC36" i="37"/>
  <c r="AC37" i="37"/>
  <c r="AC38" i="37"/>
  <c r="AC8" i="38"/>
  <c r="AD1" i="38"/>
  <c r="AD7" i="37"/>
  <c r="AD8" i="37"/>
  <c r="AD9" i="37"/>
  <c r="AD10" i="37"/>
  <c r="AD11" i="37"/>
  <c r="AD12" i="37"/>
  <c r="AD13" i="37"/>
  <c r="AD14" i="37"/>
  <c r="AD15" i="37"/>
  <c r="AD16" i="37"/>
  <c r="AD17" i="37"/>
  <c r="AD18" i="37"/>
  <c r="AD19" i="37"/>
  <c r="AD20" i="37"/>
  <c r="AD21" i="37"/>
  <c r="AD22" i="37"/>
  <c r="AD23" i="37"/>
  <c r="AD24" i="37"/>
  <c r="AD25" i="37"/>
  <c r="AD26" i="37"/>
  <c r="AD27" i="37"/>
  <c r="AD28" i="37"/>
  <c r="AD29" i="37"/>
  <c r="AD30" i="37"/>
  <c r="AD31" i="37"/>
  <c r="AD32" i="37"/>
  <c r="AD33" i="37"/>
  <c r="AD34" i="37"/>
  <c r="AD35" i="37"/>
  <c r="AD36" i="37"/>
  <c r="AD37" i="37"/>
  <c r="AD38" i="37"/>
  <c r="AD8" i="38"/>
  <c r="AE1" i="38"/>
  <c r="AE7" i="37"/>
  <c r="AE8" i="37"/>
  <c r="AE9" i="37"/>
  <c r="AE10" i="37"/>
  <c r="AE11" i="37"/>
  <c r="AE12" i="37"/>
  <c r="AE13" i="37"/>
  <c r="AE14" i="37"/>
  <c r="AE15" i="37"/>
  <c r="AE16" i="37"/>
  <c r="AE17" i="37"/>
  <c r="AE18" i="37"/>
  <c r="AE19" i="37"/>
  <c r="AE20" i="37"/>
  <c r="AE21" i="37"/>
  <c r="AE22" i="37"/>
  <c r="AE23" i="37"/>
  <c r="AE24" i="37"/>
  <c r="AE25" i="37"/>
  <c r="AE26" i="37"/>
  <c r="AE27" i="37"/>
  <c r="AE28" i="37"/>
  <c r="AE29" i="37"/>
  <c r="AE30" i="37"/>
  <c r="AE31" i="37"/>
  <c r="AE32" i="37"/>
  <c r="AE33" i="37"/>
  <c r="AE34" i="37"/>
  <c r="AE35" i="37"/>
  <c r="AE36" i="37"/>
  <c r="AE37" i="37"/>
  <c r="AE38" i="37"/>
  <c r="AE8" i="38"/>
  <c r="AF1" i="38"/>
  <c r="AF7" i="37"/>
  <c r="AF8" i="37"/>
  <c r="AF9" i="37"/>
  <c r="AF10" i="37"/>
  <c r="AF11" i="37"/>
  <c r="AF12" i="37"/>
  <c r="AF13" i="37"/>
  <c r="AF14" i="37"/>
  <c r="AF15" i="37"/>
  <c r="AF16" i="37"/>
  <c r="AF17" i="37"/>
  <c r="AF18" i="37"/>
  <c r="AF19" i="37"/>
  <c r="AF20" i="37"/>
  <c r="AF21" i="37"/>
  <c r="AF22" i="37"/>
  <c r="AF23" i="37"/>
  <c r="AF24" i="37"/>
  <c r="AF25" i="37"/>
  <c r="AF26" i="37"/>
  <c r="AF27" i="37"/>
  <c r="AF28" i="37"/>
  <c r="AF29" i="37"/>
  <c r="AF30" i="37"/>
  <c r="AF31" i="37"/>
  <c r="AF32" i="37"/>
  <c r="AF33" i="37"/>
  <c r="AF34" i="37"/>
  <c r="AF35" i="37"/>
  <c r="AF36" i="37"/>
  <c r="AF37" i="37"/>
  <c r="AF38" i="37"/>
  <c r="AF8" i="38"/>
  <c r="AG1" i="38"/>
  <c r="AG7" i="37"/>
  <c r="AG8" i="37"/>
  <c r="AG9" i="37"/>
  <c r="AG10" i="37"/>
  <c r="AG11" i="37"/>
  <c r="AG12" i="37"/>
  <c r="AG13" i="37"/>
  <c r="AG14" i="37"/>
  <c r="AG15" i="37"/>
  <c r="AG16" i="37"/>
  <c r="AG17" i="37"/>
  <c r="AG18" i="37"/>
  <c r="AG19" i="37"/>
  <c r="AG20" i="37"/>
  <c r="AG21" i="37"/>
  <c r="AG22" i="37"/>
  <c r="AG23" i="37"/>
  <c r="AG24" i="37"/>
  <c r="AG25" i="37"/>
  <c r="AG26" i="37"/>
  <c r="AG27" i="37"/>
  <c r="AG28" i="37"/>
  <c r="AG29" i="37"/>
  <c r="AG30" i="37"/>
  <c r="AG31" i="37"/>
  <c r="AG32" i="37"/>
  <c r="AG33" i="37"/>
  <c r="AG34" i="37"/>
  <c r="AG35" i="37"/>
  <c r="AG36" i="37"/>
  <c r="AG37" i="37"/>
  <c r="AG38" i="37"/>
  <c r="AG8" i="38"/>
  <c r="AH1" i="38"/>
  <c r="AH7" i="37"/>
  <c r="AH8" i="37"/>
  <c r="AH9" i="37"/>
  <c r="AH10" i="37"/>
  <c r="AH11" i="37"/>
  <c r="AH12" i="37"/>
  <c r="AH13" i="37"/>
  <c r="AH14" i="37"/>
  <c r="AH15" i="37"/>
  <c r="AH16" i="37"/>
  <c r="AH17" i="37"/>
  <c r="AH18" i="37"/>
  <c r="AH19" i="37"/>
  <c r="AH20" i="37"/>
  <c r="AH21" i="37"/>
  <c r="AH22" i="37"/>
  <c r="AH23" i="37"/>
  <c r="AH24" i="37"/>
  <c r="AH25" i="37"/>
  <c r="AH26" i="37"/>
  <c r="AH27" i="37"/>
  <c r="AH28" i="37"/>
  <c r="AH29" i="37"/>
  <c r="AH30" i="37"/>
  <c r="AH31" i="37"/>
  <c r="AH32" i="37"/>
  <c r="AH33" i="37"/>
  <c r="AH34" i="37"/>
  <c r="AH35" i="37"/>
  <c r="AH36" i="37"/>
  <c r="AH37" i="37"/>
  <c r="AH38" i="37"/>
  <c r="AH8" i="38"/>
  <c r="AI1" i="38"/>
  <c r="AI7" i="37"/>
  <c r="AI8" i="37"/>
  <c r="AI9" i="37"/>
  <c r="AI10" i="37"/>
  <c r="AI11" i="37"/>
  <c r="AI12" i="37"/>
  <c r="AI13" i="37"/>
  <c r="AI14" i="37"/>
  <c r="AI15" i="37"/>
  <c r="AI16" i="37"/>
  <c r="AI17" i="37"/>
  <c r="AI18" i="37"/>
  <c r="AI19" i="37"/>
  <c r="AI20" i="37"/>
  <c r="AI21" i="37"/>
  <c r="AI22" i="37"/>
  <c r="AI23" i="37"/>
  <c r="AI24" i="37"/>
  <c r="AI25" i="37"/>
  <c r="AI26" i="37"/>
  <c r="AI27" i="37"/>
  <c r="AI28" i="37"/>
  <c r="AI29" i="37"/>
  <c r="AI30" i="37"/>
  <c r="AI31" i="37"/>
  <c r="AI32" i="37"/>
  <c r="AI33" i="37"/>
  <c r="AI34" i="37"/>
  <c r="AI35" i="37"/>
  <c r="AI36" i="37"/>
  <c r="AI37" i="37"/>
  <c r="AI38" i="37"/>
  <c r="AI8" i="38"/>
  <c r="AJ1" i="38"/>
  <c r="AJ7" i="37"/>
  <c r="AJ8" i="37"/>
  <c r="AJ9" i="37"/>
  <c r="AJ10" i="37"/>
  <c r="AJ11" i="37"/>
  <c r="AJ12" i="37"/>
  <c r="AJ13" i="37"/>
  <c r="AJ14" i="37"/>
  <c r="AJ15" i="37"/>
  <c r="AJ16" i="37"/>
  <c r="AJ17" i="37"/>
  <c r="AJ18" i="37"/>
  <c r="AJ19" i="37"/>
  <c r="AJ20" i="37"/>
  <c r="AJ21" i="37"/>
  <c r="AJ22" i="37"/>
  <c r="AJ23" i="37"/>
  <c r="AJ24" i="37"/>
  <c r="AJ25" i="37"/>
  <c r="AJ26" i="37"/>
  <c r="AJ27" i="37"/>
  <c r="AJ28" i="37"/>
  <c r="AJ29" i="37"/>
  <c r="AJ30" i="37"/>
  <c r="AJ31" i="37"/>
  <c r="AJ32" i="37"/>
  <c r="AJ33" i="37"/>
  <c r="AJ34" i="37"/>
  <c r="AJ35" i="37"/>
  <c r="AJ36" i="37"/>
  <c r="AJ37" i="37"/>
  <c r="AJ38" i="37"/>
  <c r="AJ8" i="38"/>
  <c r="AK1" i="38"/>
  <c r="AK7" i="37"/>
  <c r="AK8" i="37"/>
  <c r="AK9" i="37"/>
  <c r="AK10" i="37"/>
  <c r="AK11" i="37"/>
  <c r="AK12" i="37"/>
  <c r="AK13" i="37"/>
  <c r="AK14" i="37"/>
  <c r="AK15" i="37"/>
  <c r="AK16" i="37"/>
  <c r="AK17" i="37"/>
  <c r="AK18" i="37"/>
  <c r="AK19" i="37"/>
  <c r="AK20" i="37"/>
  <c r="AK21" i="37"/>
  <c r="AK22" i="37"/>
  <c r="AK23" i="37"/>
  <c r="AK24" i="37"/>
  <c r="AK25" i="37"/>
  <c r="AK26" i="37"/>
  <c r="AK27" i="37"/>
  <c r="AK28" i="37"/>
  <c r="AK29" i="37"/>
  <c r="AK30" i="37"/>
  <c r="AK31" i="37"/>
  <c r="AK32" i="37"/>
  <c r="AK33" i="37"/>
  <c r="AK34" i="37"/>
  <c r="AK35" i="37"/>
  <c r="AK36" i="37"/>
  <c r="AK37" i="37"/>
  <c r="AK38" i="37"/>
  <c r="AK8" i="38"/>
  <c r="AL1" i="38"/>
  <c r="AL7" i="37"/>
  <c r="AL8" i="37"/>
  <c r="AL9" i="37"/>
  <c r="AL10" i="37"/>
  <c r="AL11" i="37"/>
  <c r="AL12" i="37"/>
  <c r="AL13" i="37"/>
  <c r="AL14" i="37"/>
  <c r="AL15" i="37"/>
  <c r="AL16" i="37"/>
  <c r="AL17" i="37"/>
  <c r="AL18" i="37"/>
  <c r="AL19" i="37"/>
  <c r="AL20" i="37"/>
  <c r="AL21" i="37"/>
  <c r="AL22" i="37"/>
  <c r="AL23" i="37"/>
  <c r="AL24" i="37"/>
  <c r="AL25" i="37"/>
  <c r="AL26" i="37"/>
  <c r="AL27" i="37"/>
  <c r="AL28" i="37"/>
  <c r="AL29" i="37"/>
  <c r="AL30" i="37"/>
  <c r="AL31" i="37"/>
  <c r="AL32" i="37"/>
  <c r="AL33" i="37"/>
  <c r="AL34" i="37"/>
  <c r="AL35" i="37"/>
  <c r="AL36" i="37"/>
  <c r="AL37" i="37"/>
  <c r="AL38" i="37"/>
  <c r="AL8" i="38"/>
  <c r="AM1" i="38"/>
  <c r="AM7" i="37"/>
  <c r="AM8" i="37"/>
  <c r="AM9" i="37"/>
  <c r="AM10" i="37"/>
  <c r="AM11" i="37"/>
  <c r="AM12" i="37"/>
  <c r="AM13" i="37"/>
  <c r="AM14" i="37"/>
  <c r="AM15" i="37"/>
  <c r="AM16" i="37"/>
  <c r="AM17" i="37"/>
  <c r="AM18" i="37"/>
  <c r="AM19" i="37"/>
  <c r="AM20" i="37"/>
  <c r="AM21" i="37"/>
  <c r="AM22" i="37"/>
  <c r="AM23" i="37"/>
  <c r="AM24" i="37"/>
  <c r="AM25" i="37"/>
  <c r="AM26" i="37"/>
  <c r="AM27" i="37"/>
  <c r="AM28" i="37"/>
  <c r="AM29" i="37"/>
  <c r="AM30" i="37"/>
  <c r="AM31" i="37"/>
  <c r="AM32" i="37"/>
  <c r="AM33" i="37"/>
  <c r="AM34" i="37"/>
  <c r="AM35" i="37"/>
  <c r="AM36" i="37"/>
  <c r="AM37" i="37"/>
  <c r="AM38" i="37"/>
  <c r="AM8" i="38"/>
  <c r="AN1" i="38"/>
  <c r="AN7" i="37"/>
  <c r="AN8" i="37"/>
  <c r="AN9" i="37"/>
  <c r="AN10" i="37"/>
  <c r="AN11" i="37"/>
  <c r="AN12" i="37"/>
  <c r="AN13" i="37"/>
  <c r="AN14" i="37"/>
  <c r="AN15" i="37"/>
  <c r="AN16" i="37"/>
  <c r="AN17" i="37"/>
  <c r="AN18" i="37"/>
  <c r="AN19" i="37"/>
  <c r="AN20" i="37"/>
  <c r="AN21" i="37"/>
  <c r="AN22" i="37"/>
  <c r="AN23" i="37"/>
  <c r="AN24" i="37"/>
  <c r="AN25" i="37"/>
  <c r="AN26" i="37"/>
  <c r="AN27" i="37"/>
  <c r="AN28" i="37"/>
  <c r="AN29" i="37"/>
  <c r="AN30" i="37"/>
  <c r="AN31" i="37"/>
  <c r="AN32" i="37"/>
  <c r="AN33" i="37"/>
  <c r="AN34" i="37"/>
  <c r="AN35" i="37"/>
  <c r="AN36" i="37"/>
  <c r="AN37" i="37"/>
  <c r="AN38" i="37"/>
  <c r="AN8" i="38"/>
  <c r="AO1" i="38"/>
  <c r="AO7" i="37"/>
  <c r="AO8" i="37"/>
  <c r="AO9" i="37"/>
  <c r="AO10" i="37"/>
  <c r="AO11" i="37"/>
  <c r="AO12" i="37"/>
  <c r="AO13" i="37"/>
  <c r="AO14" i="37"/>
  <c r="AO15" i="37"/>
  <c r="AO16" i="37"/>
  <c r="AO17" i="37"/>
  <c r="AO18" i="37"/>
  <c r="AO19" i="37"/>
  <c r="AO20" i="37"/>
  <c r="AO21" i="37"/>
  <c r="AO22" i="37"/>
  <c r="AO23" i="37"/>
  <c r="AO24" i="37"/>
  <c r="AO25" i="37"/>
  <c r="AO26" i="37"/>
  <c r="AO27" i="37"/>
  <c r="AO28" i="37"/>
  <c r="AO29" i="37"/>
  <c r="AO30" i="37"/>
  <c r="AO31" i="37"/>
  <c r="AO32" i="37"/>
  <c r="AO33" i="37"/>
  <c r="AO34" i="37"/>
  <c r="AO35" i="37"/>
  <c r="AO36" i="37"/>
  <c r="AO37" i="37"/>
  <c r="AO38" i="37"/>
  <c r="AO8" i="38"/>
  <c r="AP1" i="38"/>
  <c r="AP7" i="37"/>
  <c r="AP8" i="37"/>
  <c r="AP9" i="37"/>
  <c r="AP10" i="37"/>
  <c r="AP11" i="37"/>
  <c r="AP12" i="37"/>
  <c r="AP13" i="37"/>
  <c r="AP14" i="37"/>
  <c r="AP15" i="37"/>
  <c r="AP16" i="37"/>
  <c r="AP17" i="37"/>
  <c r="AP18" i="37"/>
  <c r="AP19" i="37"/>
  <c r="AP20" i="37"/>
  <c r="AP21" i="37"/>
  <c r="AP22" i="37"/>
  <c r="AP23" i="37"/>
  <c r="AP24" i="37"/>
  <c r="AP25" i="37"/>
  <c r="AP26" i="37"/>
  <c r="AP27" i="37"/>
  <c r="AP28" i="37"/>
  <c r="AP29" i="37"/>
  <c r="AP30" i="37"/>
  <c r="AP31" i="37"/>
  <c r="AP32" i="37"/>
  <c r="AP33" i="37"/>
  <c r="AP34" i="37"/>
  <c r="AP35" i="37"/>
  <c r="AP36" i="37"/>
  <c r="AP37" i="37"/>
  <c r="AP38" i="37"/>
  <c r="AP8" i="38"/>
  <c r="AQ1" i="38"/>
  <c r="AQ7" i="37"/>
  <c r="AQ8" i="37"/>
  <c r="AQ9" i="37"/>
  <c r="AQ10" i="37"/>
  <c r="AQ11" i="37"/>
  <c r="AQ12" i="37"/>
  <c r="AQ13" i="37"/>
  <c r="AQ14" i="37"/>
  <c r="AQ15" i="37"/>
  <c r="AQ16" i="37"/>
  <c r="AQ17" i="37"/>
  <c r="AQ18" i="37"/>
  <c r="AQ19" i="37"/>
  <c r="AQ20" i="37"/>
  <c r="AQ21" i="37"/>
  <c r="AQ22" i="37"/>
  <c r="AQ23" i="37"/>
  <c r="AQ24" i="37"/>
  <c r="AQ25" i="37"/>
  <c r="AQ26" i="37"/>
  <c r="AQ27" i="37"/>
  <c r="AQ28" i="37"/>
  <c r="AQ29" i="37"/>
  <c r="AQ30" i="37"/>
  <c r="AQ31" i="37"/>
  <c r="AQ32" i="37"/>
  <c r="AQ33" i="37"/>
  <c r="AQ34" i="37"/>
  <c r="AQ35" i="37"/>
  <c r="AQ36" i="37"/>
  <c r="AQ37" i="37"/>
  <c r="AQ38" i="37"/>
  <c r="AQ8" i="38"/>
  <c r="AR1" i="38"/>
  <c r="AR7" i="37"/>
  <c r="AR8" i="37"/>
  <c r="AR9" i="37"/>
  <c r="AR10" i="37"/>
  <c r="AR11" i="37"/>
  <c r="AR12" i="37"/>
  <c r="AR13" i="37"/>
  <c r="AR14" i="37"/>
  <c r="AR15" i="37"/>
  <c r="AR16" i="37"/>
  <c r="AR17" i="37"/>
  <c r="AR18" i="37"/>
  <c r="AR19" i="37"/>
  <c r="AR20" i="37"/>
  <c r="AR21" i="37"/>
  <c r="AR22" i="37"/>
  <c r="AR23" i="37"/>
  <c r="AR24" i="37"/>
  <c r="AR25" i="37"/>
  <c r="AR26" i="37"/>
  <c r="AR27" i="37"/>
  <c r="AR28" i="37"/>
  <c r="AR29" i="37"/>
  <c r="AR30" i="37"/>
  <c r="AR31" i="37"/>
  <c r="AR32" i="37"/>
  <c r="AR33" i="37"/>
  <c r="AR34" i="37"/>
  <c r="AR35" i="37"/>
  <c r="AR36" i="37"/>
  <c r="AR37" i="37"/>
  <c r="AR38" i="37"/>
  <c r="AR8" i="38"/>
  <c r="AS1" i="38"/>
  <c r="AS7" i="37"/>
  <c r="AS8" i="37"/>
  <c r="AS9" i="37"/>
  <c r="AS10" i="37"/>
  <c r="AS11" i="37"/>
  <c r="AS12" i="37"/>
  <c r="AS13" i="37"/>
  <c r="AS14" i="37"/>
  <c r="AS15" i="37"/>
  <c r="AS16" i="37"/>
  <c r="AS17" i="37"/>
  <c r="AS18" i="37"/>
  <c r="AS19" i="37"/>
  <c r="AS20" i="37"/>
  <c r="AS21" i="37"/>
  <c r="AS22" i="37"/>
  <c r="AS23" i="37"/>
  <c r="AS24" i="37"/>
  <c r="AS25" i="37"/>
  <c r="AS26" i="37"/>
  <c r="AS27" i="37"/>
  <c r="AS28" i="37"/>
  <c r="AS29" i="37"/>
  <c r="AS30" i="37"/>
  <c r="AS31" i="37"/>
  <c r="AS32" i="37"/>
  <c r="AS33" i="37"/>
  <c r="AS34" i="37"/>
  <c r="AS35" i="37"/>
  <c r="AS36" i="37"/>
  <c r="AS37" i="37"/>
  <c r="AS38" i="37"/>
  <c r="AS8" i="38"/>
  <c r="AT1" i="38"/>
  <c r="AT7" i="37"/>
  <c r="AT8" i="37"/>
  <c r="AT9" i="37"/>
  <c r="AT10" i="37"/>
  <c r="AT11" i="37"/>
  <c r="AT12" i="37"/>
  <c r="AT13" i="37"/>
  <c r="AT14" i="37"/>
  <c r="AT15" i="37"/>
  <c r="AT16" i="37"/>
  <c r="AT17" i="37"/>
  <c r="AT18" i="37"/>
  <c r="AT19" i="37"/>
  <c r="AT20" i="37"/>
  <c r="AT21" i="37"/>
  <c r="AT22" i="37"/>
  <c r="AT23" i="37"/>
  <c r="AT24" i="37"/>
  <c r="AT25" i="37"/>
  <c r="AT26" i="37"/>
  <c r="AT27" i="37"/>
  <c r="AT28" i="37"/>
  <c r="AT29" i="37"/>
  <c r="AT30" i="37"/>
  <c r="AT31" i="37"/>
  <c r="AT32" i="37"/>
  <c r="AT33" i="37"/>
  <c r="AT34" i="37"/>
  <c r="AT35" i="37"/>
  <c r="AT36" i="37"/>
  <c r="AT37" i="37"/>
  <c r="AT38" i="37"/>
  <c r="AT8" i="38"/>
  <c r="AU1" i="38"/>
  <c r="AU7" i="37"/>
  <c r="AU8" i="37"/>
  <c r="AU9" i="37"/>
  <c r="AU10" i="37"/>
  <c r="AU11" i="37"/>
  <c r="AU12" i="37"/>
  <c r="AU13" i="37"/>
  <c r="AU14" i="37"/>
  <c r="AU15" i="37"/>
  <c r="AU16" i="37"/>
  <c r="AU17" i="37"/>
  <c r="AU18" i="37"/>
  <c r="AU19" i="37"/>
  <c r="AU20" i="37"/>
  <c r="AU21" i="37"/>
  <c r="AU22" i="37"/>
  <c r="AU23" i="37"/>
  <c r="AU24" i="37"/>
  <c r="AU25" i="37"/>
  <c r="AU26" i="37"/>
  <c r="AU27" i="37"/>
  <c r="AU28" i="37"/>
  <c r="AU29" i="37"/>
  <c r="AU30" i="37"/>
  <c r="AU31" i="37"/>
  <c r="AU32" i="37"/>
  <c r="AU33" i="37"/>
  <c r="AU34" i="37"/>
  <c r="AU35" i="37"/>
  <c r="AU36" i="37"/>
  <c r="AU37" i="37"/>
  <c r="AU38" i="37"/>
  <c r="AU8" i="38"/>
  <c r="AV1" i="38"/>
  <c r="AV7" i="37"/>
  <c r="AV8" i="37"/>
  <c r="AV9" i="37"/>
  <c r="AV10" i="37"/>
  <c r="AV11" i="37"/>
  <c r="AV12" i="37"/>
  <c r="AV13" i="37"/>
  <c r="AV14" i="37"/>
  <c r="AV15" i="37"/>
  <c r="AV16" i="37"/>
  <c r="AV17" i="37"/>
  <c r="AV18" i="37"/>
  <c r="AV19" i="37"/>
  <c r="AV20" i="37"/>
  <c r="AV21" i="37"/>
  <c r="AV22" i="37"/>
  <c r="AV23" i="37"/>
  <c r="AV24" i="37"/>
  <c r="AV25" i="37"/>
  <c r="AV26" i="37"/>
  <c r="AV27" i="37"/>
  <c r="AV28" i="37"/>
  <c r="AV29" i="37"/>
  <c r="AV30" i="37"/>
  <c r="AV31" i="37"/>
  <c r="AV32" i="37"/>
  <c r="AV33" i="37"/>
  <c r="AV34" i="37"/>
  <c r="AV35" i="37"/>
  <c r="AV36" i="37"/>
  <c r="AV37" i="37"/>
  <c r="AV38" i="37"/>
  <c r="AV8" i="38"/>
  <c r="AW7" i="37"/>
  <c r="AW8" i="37"/>
  <c r="AW9" i="37"/>
  <c r="AW10" i="37"/>
  <c r="AW11" i="37"/>
  <c r="AW12" i="37"/>
  <c r="AW13" i="37"/>
  <c r="AW14" i="37"/>
  <c r="AW15" i="37"/>
  <c r="AW16" i="37"/>
  <c r="AW17" i="37"/>
  <c r="AW18" i="37"/>
  <c r="AW19" i="37"/>
  <c r="AW20" i="37"/>
  <c r="AW21" i="37"/>
  <c r="AW22" i="37"/>
  <c r="AW23" i="37"/>
  <c r="AW24" i="37"/>
  <c r="AW25" i="37"/>
  <c r="AW26" i="37"/>
  <c r="AW27" i="37"/>
  <c r="AW28" i="37"/>
  <c r="AW29" i="37"/>
  <c r="AW30" i="37"/>
  <c r="AW31" i="37"/>
  <c r="AW32" i="37"/>
  <c r="AW33" i="37"/>
  <c r="AW34" i="37"/>
  <c r="AW35" i="37"/>
  <c r="AW36" i="37"/>
  <c r="AW37" i="37"/>
  <c r="AW38" i="37"/>
  <c r="AW8" i="38"/>
  <c r="AX1" i="38"/>
  <c r="AX7" i="37"/>
  <c r="AX8" i="37"/>
  <c r="AX9" i="37"/>
  <c r="AX10" i="37"/>
  <c r="AX11" i="37"/>
  <c r="AX12" i="37"/>
  <c r="AX13" i="37"/>
  <c r="AX14" i="37"/>
  <c r="AX15" i="37"/>
  <c r="AX16" i="37"/>
  <c r="AX17" i="37"/>
  <c r="AX18" i="37"/>
  <c r="AX19" i="37"/>
  <c r="AX20" i="37"/>
  <c r="AX21" i="37"/>
  <c r="AX22" i="37"/>
  <c r="AX23" i="37"/>
  <c r="AX24" i="37"/>
  <c r="AX25" i="37"/>
  <c r="AX26" i="37"/>
  <c r="AX27" i="37"/>
  <c r="AX28" i="37"/>
  <c r="AX29" i="37"/>
  <c r="AX30" i="37"/>
  <c r="AX31" i="37"/>
  <c r="AX32" i="37"/>
  <c r="AX33" i="37"/>
  <c r="AX34" i="37"/>
  <c r="AX35" i="37"/>
  <c r="AX36" i="37"/>
  <c r="AX37" i="37"/>
  <c r="AX38" i="37"/>
  <c r="AX8" i="38"/>
  <c r="AY1" i="38"/>
  <c r="AY7" i="37"/>
  <c r="AY8" i="37"/>
  <c r="AY9" i="37"/>
  <c r="AY10" i="37"/>
  <c r="AY11" i="37"/>
  <c r="AY12" i="37"/>
  <c r="AY13" i="37"/>
  <c r="AY14" i="37"/>
  <c r="AY15" i="37"/>
  <c r="AY16" i="37"/>
  <c r="AY17" i="37"/>
  <c r="AY18" i="37"/>
  <c r="AY19" i="37"/>
  <c r="AY20" i="37"/>
  <c r="AY21" i="37"/>
  <c r="AY22" i="37"/>
  <c r="AY23" i="37"/>
  <c r="AY24" i="37"/>
  <c r="AY25" i="37"/>
  <c r="AY26" i="37"/>
  <c r="AY27" i="37"/>
  <c r="AY28" i="37"/>
  <c r="AY29" i="37"/>
  <c r="AY30" i="37"/>
  <c r="AY31" i="37"/>
  <c r="AY32" i="37"/>
  <c r="AY33" i="37"/>
  <c r="AY34" i="37"/>
  <c r="AY35" i="37"/>
  <c r="AY36" i="37"/>
  <c r="AY37" i="37"/>
  <c r="AY38" i="37"/>
  <c r="AY8" i="38"/>
  <c r="AZ1" i="38"/>
  <c r="AZ7" i="37"/>
  <c r="AZ8" i="37"/>
  <c r="AZ9" i="37"/>
  <c r="AZ10" i="37"/>
  <c r="AZ11" i="37"/>
  <c r="AZ12" i="37"/>
  <c r="AZ13" i="37"/>
  <c r="AZ14" i="37"/>
  <c r="AZ15" i="37"/>
  <c r="AZ16" i="37"/>
  <c r="AZ17" i="37"/>
  <c r="AZ18" i="37"/>
  <c r="AZ19" i="37"/>
  <c r="AZ20" i="37"/>
  <c r="AZ21" i="37"/>
  <c r="AZ22" i="37"/>
  <c r="AZ23" i="37"/>
  <c r="AZ24" i="37"/>
  <c r="AZ25" i="37"/>
  <c r="AZ26" i="37"/>
  <c r="AZ27" i="37"/>
  <c r="AZ28" i="37"/>
  <c r="AZ29" i="37"/>
  <c r="AZ30" i="37"/>
  <c r="AZ31" i="37"/>
  <c r="AZ32" i="37"/>
  <c r="AZ33" i="37"/>
  <c r="AZ34" i="37"/>
  <c r="AZ35" i="37"/>
  <c r="AZ36" i="37"/>
  <c r="AZ37" i="37"/>
  <c r="AZ38" i="37"/>
  <c r="AZ8" i="38"/>
  <c r="BA1" i="38"/>
  <c r="BA7" i="37"/>
  <c r="BA8" i="37"/>
  <c r="BA9" i="37"/>
  <c r="BA10" i="37"/>
  <c r="BA11" i="37"/>
  <c r="BA12" i="37"/>
  <c r="BA13" i="37"/>
  <c r="BA14" i="37"/>
  <c r="BA15" i="37"/>
  <c r="BA16" i="37"/>
  <c r="BA17" i="37"/>
  <c r="BA18" i="37"/>
  <c r="BA19" i="37"/>
  <c r="BA20" i="37"/>
  <c r="BA21" i="37"/>
  <c r="BA22" i="37"/>
  <c r="BA23" i="37"/>
  <c r="BA24" i="37"/>
  <c r="BA25" i="37"/>
  <c r="BA26" i="37"/>
  <c r="BA27" i="37"/>
  <c r="BA28" i="37"/>
  <c r="BA29" i="37"/>
  <c r="BA30" i="37"/>
  <c r="BA31" i="37"/>
  <c r="BA32" i="37"/>
  <c r="BA33" i="37"/>
  <c r="BA34" i="37"/>
  <c r="BA35" i="37"/>
  <c r="BA36" i="37"/>
  <c r="BA37" i="37"/>
  <c r="BA38" i="37"/>
  <c r="BA8" i="38"/>
  <c r="BB1" i="38"/>
  <c r="BB7" i="37"/>
  <c r="BB8" i="37"/>
  <c r="BB9" i="37"/>
  <c r="BB10" i="37"/>
  <c r="BB11" i="37"/>
  <c r="BB12" i="37"/>
  <c r="BB13" i="37"/>
  <c r="BB14" i="37"/>
  <c r="BB15" i="37"/>
  <c r="BB16" i="37"/>
  <c r="BB17" i="37"/>
  <c r="BB18" i="37"/>
  <c r="BB19" i="37"/>
  <c r="BB20" i="37"/>
  <c r="BB21" i="37"/>
  <c r="BB22" i="37"/>
  <c r="BB23" i="37"/>
  <c r="BB24" i="37"/>
  <c r="BB25" i="37"/>
  <c r="BB26" i="37"/>
  <c r="BB27" i="37"/>
  <c r="BB28" i="37"/>
  <c r="BB29" i="37"/>
  <c r="BB30" i="37"/>
  <c r="BB31" i="37"/>
  <c r="BB32" i="37"/>
  <c r="BB33" i="37"/>
  <c r="BB34" i="37"/>
  <c r="BB35" i="37"/>
  <c r="BB36" i="37"/>
  <c r="BB37" i="37"/>
  <c r="BB38" i="37"/>
  <c r="BB8" i="38"/>
  <c r="BC1" i="38"/>
  <c r="BC7" i="37"/>
  <c r="BC8" i="37"/>
  <c r="BC9" i="37"/>
  <c r="BC10" i="37"/>
  <c r="BC11" i="37"/>
  <c r="BC12" i="37"/>
  <c r="BC13" i="37"/>
  <c r="BC14" i="37"/>
  <c r="BC15" i="37"/>
  <c r="BC16" i="37"/>
  <c r="BC17" i="37"/>
  <c r="BC18" i="37"/>
  <c r="BC19" i="37"/>
  <c r="BC20" i="37"/>
  <c r="BC21" i="37"/>
  <c r="BC22" i="37"/>
  <c r="BC23" i="37"/>
  <c r="BC24" i="37"/>
  <c r="BC25" i="37"/>
  <c r="BC26" i="37"/>
  <c r="BC27" i="37"/>
  <c r="BC28" i="37"/>
  <c r="BC29" i="37"/>
  <c r="BC30" i="37"/>
  <c r="BC31" i="37"/>
  <c r="BC32" i="37"/>
  <c r="BC33" i="37"/>
  <c r="BC34" i="37"/>
  <c r="BC35" i="37"/>
  <c r="BC36" i="37"/>
  <c r="BC37" i="37"/>
  <c r="BC38" i="37"/>
  <c r="BC8" i="38"/>
  <c r="BD1" i="38"/>
  <c r="BD7" i="37"/>
  <c r="BD8" i="37"/>
  <c r="BD9" i="37"/>
  <c r="BD10" i="37"/>
  <c r="BD11" i="37"/>
  <c r="BD12" i="37"/>
  <c r="BD13" i="37"/>
  <c r="BD14" i="37"/>
  <c r="BD15" i="37"/>
  <c r="BD16" i="37"/>
  <c r="BD17" i="37"/>
  <c r="BD18" i="37"/>
  <c r="BD19" i="37"/>
  <c r="BD20" i="37"/>
  <c r="BD21" i="37"/>
  <c r="BD22" i="37"/>
  <c r="BD23" i="37"/>
  <c r="BD24" i="37"/>
  <c r="BD25" i="37"/>
  <c r="BD26" i="37"/>
  <c r="BD27" i="37"/>
  <c r="BD28" i="37"/>
  <c r="BD29" i="37"/>
  <c r="BD30" i="37"/>
  <c r="BD31" i="37"/>
  <c r="BD32" i="37"/>
  <c r="BD33" i="37"/>
  <c r="BD34" i="37"/>
  <c r="BD35" i="37"/>
  <c r="BD36" i="37"/>
  <c r="BD37" i="37"/>
  <c r="BD38" i="37"/>
  <c r="BD8" i="38"/>
  <c r="BE1" i="38"/>
  <c r="BE7" i="37"/>
  <c r="BE8" i="37"/>
  <c r="BE9" i="37"/>
  <c r="BE10" i="37"/>
  <c r="BE11" i="37"/>
  <c r="BE12" i="37"/>
  <c r="BE13" i="37"/>
  <c r="BE14" i="37"/>
  <c r="BE15" i="37"/>
  <c r="BE16" i="37"/>
  <c r="BE17" i="37"/>
  <c r="BE18" i="37"/>
  <c r="BE19" i="37"/>
  <c r="BE20" i="37"/>
  <c r="BE21" i="37"/>
  <c r="BE22" i="37"/>
  <c r="BE23" i="37"/>
  <c r="BE24" i="37"/>
  <c r="BE25" i="37"/>
  <c r="BE26" i="37"/>
  <c r="BE27" i="37"/>
  <c r="BE28" i="37"/>
  <c r="BE29" i="37"/>
  <c r="BE30" i="37"/>
  <c r="BE31" i="37"/>
  <c r="BE32" i="37"/>
  <c r="BE33" i="37"/>
  <c r="BE34" i="37"/>
  <c r="BE35" i="37"/>
  <c r="BE36" i="37"/>
  <c r="BE37" i="37"/>
  <c r="BE38" i="37"/>
  <c r="BE8" i="38"/>
  <c r="BF1" i="38"/>
  <c r="BF7" i="37"/>
  <c r="BF8" i="37"/>
  <c r="BF9" i="37"/>
  <c r="BF10" i="37"/>
  <c r="BF11" i="37"/>
  <c r="BF12" i="37"/>
  <c r="BF13" i="37"/>
  <c r="BF14" i="37"/>
  <c r="BF15" i="37"/>
  <c r="BF16" i="37"/>
  <c r="BF17" i="37"/>
  <c r="BF18" i="37"/>
  <c r="BF19" i="37"/>
  <c r="BF20" i="37"/>
  <c r="BF21" i="37"/>
  <c r="BF22" i="37"/>
  <c r="BF23" i="37"/>
  <c r="BF24" i="37"/>
  <c r="BF25" i="37"/>
  <c r="BF26" i="37"/>
  <c r="BF27" i="37"/>
  <c r="BF28" i="37"/>
  <c r="BF29" i="37"/>
  <c r="BF30" i="37"/>
  <c r="BF31" i="37"/>
  <c r="BF32" i="37"/>
  <c r="BF33" i="37"/>
  <c r="BF34" i="37"/>
  <c r="BF35" i="37"/>
  <c r="BF36" i="37"/>
  <c r="BF37" i="37"/>
  <c r="BF38" i="37"/>
  <c r="BF8" i="38"/>
  <c r="BG1" i="38"/>
  <c r="BG7" i="37"/>
  <c r="BG8" i="37"/>
  <c r="BG9" i="37"/>
  <c r="BG10" i="37"/>
  <c r="BG11" i="37"/>
  <c r="BG12" i="37"/>
  <c r="BG13" i="37"/>
  <c r="BG14" i="37"/>
  <c r="BG15" i="37"/>
  <c r="BG16" i="37"/>
  <c r="BG17" i="37"/>
  <c r="BG18" i="37"/>
  <c r="BG19" i="37"/>
  <c r="BG20" i="37"/>
  <c r="BG21" i="37"/>
  <c r="BG22" i="37"/>
  <c r="BG23" i="37"/>
  <c r="BG24" i="37"/>
  <c r="BG25" i="37"/>
  <c r="BG26" i="37"/>
  <c r="BG27" i="37"/>
  <c r="BG28" i="37"/>
  <c r="BG29" i="37"/>
  <c r="BG30" i="37"/>
  <c r="BG31" i="37"/>
  <c r="BG32" i="37"/>
  <c r="BG33" i="37"/>
  <c r="BG34" i="37"/>
  <c r="BG35" i="37"/>
  <c r="BG36" i="37"/>
  <c r="BG37" i="37"/>
  <c r="BG38" i="37"/>
  <c r="BG8" i="38"/>
  <c r="BH1" i="38"/>
  <c r="BH7" i="37"/>
  <c r="BH8" i="37"/>
  <c r="BH9" i="37"/>
  <c r="BH10" i="37"/>
  <c r="BH11" i="37"/>
  <c r="BH12" i="37"/>
  <c r="BH13" i="37"/>
  <c r="BH14" i="37"/>
  <c r="BH15" i="37"/>
  <c r="BH16" i="37"/>
  <c r="BH17" i="37"/>
  <c r="BH18" i="37"/>
  <c r="BH19" i="37"/>
  <c r="BH20" i="37"/>
  <c r="BH21" i="37"/>
  <c r="BH22" i="37"/>
  <c r="BH23" i="37"/>
  <c r="BH24" i="37"/>
  <c r="BH25" i="37"/>
  <c r="BH26" i="37"/>
  <c r="BH27" i="37"/>
  <c r="BH28" i="37"/>
  <c r="BH29" i="37"/>
  <c r="BH30" i="37"/>
  <c r="BH31" i="37"/>
  <c r="BH32" i="37"/>
  <c r="BH33" i="37"/>
  <c r="BH34" i="37"/>
  <c r="BH35" i="37"/>
  <c r="BH36" i="37"/>
  <c r="BH37" i="37"/>
  <c r="BH38" i="37"/>
  <c r="BH8" i="38"/>
  <c r="BI1" i="38"/>
  <c r="BI7" i="37"/>
  <c r="BI8" i="37"/>
  <c r="BI9" i="37"/>
  <c r="BI10" i="37"/>
  <c r="BI11" i="37"/>
  <c r="BI12" i="37"/>
  <c r="BI13" i="37"/>
  <c r="BI14" i="37"/>
  <c r="BI15" i="37"/>
  <c r="BI16" i="37"/>
  <c r="BI17" i="37"/>
  <c r="BI18" i="37"/>
  <c r="BI19" i="37"/>
  <c r="BI20" i="37"/>
  <c r="BI21" i="37"/>
  <c r="BI22" i="37"/>
  <c r="BI23" i="37"/>
  <c r="BI24" i="37"/>
  <c r="BI25" i="37"/>
  <c r="BI26" i="37"/>
  <c r="BI27" i="37"/>
  <c r="BI28" i="37"/>
  <c r="BI29" i="37"/>
  <c r="BI30" i="37"/>
  <c r="BI31" i="37"/>
  <c r="BI32" i="37"/>
  <c r="BI33" i="37"/>
  <c r="BI34" i="37"/>
  <c r="BI35" i="37"/>
  <c r="BI36" i="37"/>
  <c r="BI37" i="37"/>
  <c r="BI38" i="37"/>
  <c r="BI8" i="38"/>
  <c r="BJ1" i="38"/>
  <c r="BJ7" i="37"/>
  <c r="BJ8" i="37"/>
  <c r="BJ9" i="37"/>
  <c r="BJ10" i="37"/>
  <c r="BJ11" i="37"/>
  <c r="BJ12" i="37"/>
  <c r="BJ13" i="37"/>
  <c r="BJ14" i="37"/>
  <c r="BJ15" i="37"/>
  <c r="BJ16" i="37"/>
  <c r="BJ17" i="37"/>
  <c r="BJ18" i="37"/>
  <c r="BJ19" i="37"/>
  <c r="BJ20" i="37"/>
  <c r="BJ21" i="37"/>
  <c r="BJ22" i="37"/>
  <c r="BJ23" i="37"/>
  <c r="BJ24" i="37"/>
  <c r="BJ25" i="37"/>
  <c r="BJ26" i="37"/>
  <c r="BJ27" i="37"/>
  <c r="BJ28" i="37"/>
  <c r="BJ29" i="37"/>
  <c r="BJ30" i="37"/>
  <c r="BJ31" i="37"/>
  <c r="BJ32" i="37"/>
  <c r="BJ33" i="37"/>
  <c r="BJ34" i="37"/>
  <c r="BJ35" i="37"/>
  <c r="BJ36" i="37"/>
  <c r="BJ37" i="37"/>
  <c r="BJ38" i="37"/>
  <c r="BJ8" i="38"/>
  <c r="BK1" i="38"/>
  <c r="BK7" i="37"/>
  <c r="BK8" i="37"/>
  <c r="BK9" i="37"/>
  <c r="BK10" i="37"/>
  <c r="BK11" i="37"/>
  <c r="BK12" i="37"/>
  <c r="BK13" i="37"/>
  <c r="BK14" i="37"/>
  <c r="BK15" i="37"/>
  <c r="BK16" i="37"/>
  <c r="BK17" i="37"/>
  <c r="BK18" i="37"/>
  <c r="BK19" i="37"/>
  <c r="BK20" i="37"/>
  <c r="BK21" i="37"/>
  <c r="BK22" i="37"/>
  <c r="BK23" i="37"/>
  <c r="BK24" i="37"/>
  <c r="BK25" i="37"/>
  <c r="BK26" i="37"/>
  <c r="BK27" i="37"/>
  <c r="BK28" i="37"/>
  <c r="BK29" i="37"/>
  <c r="BK30" i="37"/>
  <c r="BK31" i="37"/>
  <c r="BK32" i="37"/>
  <c r="BK33" i="37"/>
  <c r="BK34" i="37"/>
  <c r="BK35" i="37"/>
  <c r="BK36" i="37"/>
  <c r="BK37" i="37"/>
  <c r="BK38" i="37"/>
  <c r="BK8" i="38"/>
  <c r="BL1" i="38"/>
  <c r="BL7" i="37"/>
  <c r="BL8" i="37"/>
  <c r="BL9" i="37"/>
  <c r="BL10" i="37"/>
  <c r="BL11" i="37"/>
  <c r="BL12" i="37"/>
  <c r="BL13" i="37"/>
  <c r="BL14" i="37"/>
  <c r="BL15" i="37"/>
  <c r="BL16" i="37"/>
  <c r="BL17" i="37"/>
  <c r="BL18" i="37"/>
  <c r="BL19" i="37"/>
  <c r="BL20" i="37"/>
  <c r="BL21" i="37"/>
  <c r="BL22" i="37"/>
  <c r="BL23" i="37"/>
  <c r="BL24" i="37"/>
  <c r="BL25" i="37"/>
  <c r="BL26" i="37"/>
  <c r="BL27" i="37"/>
  <c r="BL28" i="37"/>
  <c r="BL29" i="37"/>
  <c r="BL30" i="37"/>
  <c r="BL31" i="37"/>
  <c r="BL32" i="37"/>
  <c r="BL33" i="37"/>
  <c r="BL34" i="37"/>
  <c r="BL35" i="37"/>
  <c r="BL36" i="37"/>
  <c r="BL37" i="37"/>
  <c r="BL38" i="37"/>
  <c r="BL8" i="38"/>
  <c r="BM1" i="38"/>
  <c r="BM7" i="37"/>
  <c r="BM8" i="37"/>
  <c r="BM9" i="37"/>
  <c r="BM10" i="37"/>
  <c r="BM11" i="37"/>
  <c r="BM12" i="37"/>
  <c r="BM13" i="37"/>
  <c r="BM14" i="37"/>
  <c r="BM15" i="37"/>
  <c r="BM16" i="37"/>
  <c r="BM17" i="37"/>
  <c r="BM18" i="37"/>
  <c r="BM19" i="37"/>
  <c r="BM20" i="37"/>
  <c r="BM21" i="37"/>
  <c r="BM22" i="37"/>
  <c r="BM23" i="37"/>
  <c r="BM24" i="37"/>
  <c r="BM25" i="37"/>
  <c r="BM26" i="37"/>
  <c r="BM27" i="37"/>
  <c r="BM28" i="37"/>
  <c r="BM29" i="37"/>
  <c r="BM30" i="37"/>
  <c r="BM31" i="37"/>
  <c r="BM32" i="37"/>
  <c r="BM33" i="37"/>
  <c r="BM34" i="37"/>
  <c r="BM35" i="37"/>
  <c r="BM36" i="37"/>
  <c r="BM37" i="37"/>
  <c r="BM38" i="37"/>
  <c r="BM8" i="38"/>
  <c r="BN1" i="38"/>
  <c r="BN7" i="37"/>
  <c r="BN8" i="37"/>
  <c r="BN9" i="37"/>
  <c r="BN10" i="37"/>
  <c r="BN11" i="37"/>
  <c r="BN12" i="37"/>
  <c r="BN13" i="37"/>
  <c r="BN14" i="37"/>
  <c r="BN15" i="37"/>
  <c r="BN16" i="37"/>
  <c r="BN17" i="37"/>
  <c r="BN18" i="37"/>
  <c r="BN19" i="37"/>
  <c r="BN20" i="37"/>
  <c r="BN21" i="37"/>
  <c r="BN22" i="37"/>
  <c r="BN23" i="37"/>
  <c r="BN24" i="37"/>
  <c r="BN25" i="37"/>
  <c r="BN26" i="37"/>
  <c r="BN27" i="37"/>
  <c r="BN28" i="37"/>
  <c r="BN29" i="37"/>
  <c r="BN30" i="37"/>
  <c r="BN31" i="37"/>
  <c r="BN32" i="37"/>
  <c r="BN33" i="37"/>
  <c r="BN34" i="37"/>
  <c r="BN35" i="37"/>
  <c r="BN36" i="37"/>
  <c r="BN37" i="37"/>
  <c r="BN38" i="37"/>
  <c r="BN8" i="38"/>
  <c r="BO1" i="38"/>
  <c r="BO7" i="37"/>
  <c r="BO8" i="37"/>
  <c r="BO9" i="37"/>
  <c r="BO10" i="37"/>
  <c r="BO11" i="37"/>
  <c r="BO12" i="37"/>
  <c r="BO13" i="37"/>
  <c r="BO14" i="37"/>
  <c r="BO15" i="37"/>
  <c r="BO16" i="37"/>
  <c r="BO17" i="37"/>
  <c r="BO18" i="37"/>
  <c r="BO19" i="37"/>
  <c r="BO20" i="37"/>
  <c r="BO21" i="37"/>
  <c r="BO22" i="37"/>
  <c r="BO23" i="37"/>
  <c r="BO24" i="37"/>
  <c r="BO25" i="37"/>
  <c r="BO26" i="37"/>
  <c r="BO27" i="37"/>
  <c r="BO28" i="37"/>
  <c r="BO29" i="37"/>
  <c r="BO30" i="37"/>
  <c r="BO31" i="37"/>
  <c r="BO32" i="37"/>
  <c r="BO33" i="37"/>
  <c r="BO34" i="37"/>
  <c r="BO35" i="37"/>
  <c r="BO36" i="37"/>
  <c r="BO37" i="37"/>
  <c r="BO38" i="37"/>
  <c r="BO8" i="38"/>
  <c r="BP1" i="38"/>
  <c r="BP7" i="37"/>
  <c r="BP8" i="37"/>
  <c r="BP9" i="37"/>
  <c r="BP10" i="37"/>
  <c r="BP11" i="37"/>
  <c r="BP12" i="37"/>
  <c r="BP13" i="37"/>
  <c r="BP14" i="37"/>
  <c r="BP15" i="37"/>
  <c r="BP16" i="37"/>
  <c r="BP17" i="37"/>
  <c r="BP18" i="37"/>
  <c r="BP19" i="37"/>
  <c r="BP20" i="37"/>
  <c r="BP21" i="37"/>
  <c r="BP22" i="37"/>
  <c r="BP23" i="37"/>
  <c r="BP24" i="37"/>
  <c r="BP25" i="37"/>
  <c r="BP26" i="37"/>
  <c r="BP27" i="37"/>
  <c r="BP28" i="37"/>
  <c r="BP29" i="37"/>
  <c r="BP30" i="37"/>
  <c r="BP31" i="37"/>
  <c r="BP32" i="37"/>
  <c r="BP33" i="37"/>
  <c r="BP34" i="37"/>
  <c r="BP35" i="37"/>
  <c r="BP36" i="37"/>
  <c r="BP37" i="37"/>
  <c r="BP38" i="37"/>
  <c r="BP8" i="38"/>
  <c r="BQ1" i="38"/>
  <c r="BQ7" i="37"/>
  <c r="BQ8" i="37"/>
  <c r="BQ9" i="37"/>
  <c r="BQ10" i="37"/>
  <c r="BQ11" i="37"/>
  <c r="BQ12" i="37"/>
  <c r="BQ13" i="37"/>
  <c r="BQ14" i="37"/>
  <c r="BQ15" i="37"/>
  <c r="BQ16" i="37"/>
  <c r="BQ17" i="37"/>
  <c r="BQ18" i="37"/>
  <c r="BQ19" i="37"/>
  <c r="BQ20" i="37"/>
  <c r="BQ21" i="37"/>
  <c r="BQ22" i="37"/>
  <c r="BQ23" i="37"/>
  <c r="BQ24" i="37"/>
  <c r="BQ25" i="37"/>
  <c r="BQ26" i="37"/>
  <c r="BQ27" i="37"/>
  <c r="BQ28" i="37"/>
  <c r="BQ29" i="37"/>
  <c r="BQ30" i="37"/>
  <c r="BQ31" i="37"/>
  <c r="BQ32" i="37"/>
  <c r="BQ33" i="37"/>
  <c r="BQ34" i="37"/>
  <c r="BQ35" i="37"/>
  <c r="BQ36" i="37"/>
  <c r="BQ37" i="37"/>
  <c r="BQ38" i="37"/>
  <c r="BQ8" i="38"/>
  <c r="BR1" i="38"/>
  <c r="BR7" i="37"/>
  <c r="BR8" i="37"/>
  <c r="BR9" i="37"/>
  <c r="BR10" i="37"/>
  <c r="BR11" i="37"/>
  <c r="BR12" i="37"/>
  <c r="BR13" i="37"/>
  <c r="BR14" i="37"/>
  <c r="BR15" i="37"/>
  <c r="BR16" i="37"/>
  <c r="BR17" i="37"/>
  <c r="BR18" i="37"/>
  <c r="BR19" i="37"/>
  <c r="BR20" i="37"/>
  <c r="BR21" i="37"/>
  <c r="BR22" i="37"/>
  <c r="BR23" i="37"/>
  <c r="BR24" i="37"/>
  <c r="BR25" i="37"/>
  <c r="BR26" i="37"/>
  <c r="BR27" i="37"/>
  <c r="BR28" i="37"/>
  <c r="BR29" i="37"/>
  <c r="BR30" i="37"/>
  <c r="BR31" i="37"/>
  <c r="BR32" i="37"/>
  <c r="BR33" i="37"/>
  <c r="BR34" i="37"/>
  <c r="BR35" i="37"/>
  <c r="BR36" i="37"/>
  <c r="BR37" i="37"/>
  <c r="BR38" i="37"/>
  <c r="BR8" i="38"/>
  <c r="BS1" i="38"/>
  <c r="BS7" i="37"/>
  <c r="BS8" i="37"/>
  <c r="BS9" i="37"/>
  <c r="BS10" i="37"/>
  <c r="BS11" i="37"/>
  <c r="BS12" i="37"/>
  <c r="BS13" i="37"/>
  <c r="BS14" i="37"/>
  <c r="BS15" i="37"/>
  <c r="BS16" i="37"/>
  <c r="BS17" i="37"/>
  <c r="BS18" i="37"/>
  <c r="BS19" i="37"/>
  <c r="BS20" i="37"/>
  <c r="BS21" i="37"/>
  <c r="BS22" i="37"/>
  <c r="BS23" i="37"/>
  <c r="BS24" i="37"/>
  <c r="BS25" i="37"/>
  <c r="BS26" i="37"/>
  <c r="BS27" i="37"/>
  <c r="BS28" i="37"/>
  <c r="BS29" i="37"/>
  <c r="BS30" i="37"/>
  <c r="BS31" i="37"/>
  <c r="BS32" i="37"/>
  <c r="BS33" i="37"/>
  <c r="BS34" i="37"/>
  <c r="BS35" i="37"/>
  <c r="BS36" i="37"/>
  <c r="BS37" i="37"/>
  <c r="BS38" i="37"/>
  <c r="BS8" i="38"/>
  <c r="BT1" i="38"/>
  <c r="BT7" i="37"/>
  <c r="BT8" i="37"/>
  <c r="BT9" i="37"/>
  <c r="BT10" i="37"/>
  <c r="BT11" i="37"/>
  <c r="BT12" i="37"/>
  <c r="BT13" i="37"/>
  <c r="BT14" i="37"/>
  <c r="BT15" i="37"/>
  <c r="BT16" i="37"/>
  <c r="BT17" i="37"/>
  <c r="BT18" i="37"/>
  <c r="BT19" i="37"/>
  <c r="BT20" i="37"/>
  <c r="BT21" i="37"/>
  <c r="BT22" i="37"/>
  <c r="BT23" i="37"/>
  <c r="BT24" i="37"/>
  <c r="BT25" i="37"/>
  <c r="BT26" i="37"/>
  <c r="BT27" i="37"/>
  <c r="BT28" i="37"/>
  <c r="BT29" i="37"/>
  <c r="BT30" i="37"/>
  <c r="BT31" i="37"/>
  <c r="BT32" i="37"/>
  <c r="BT33" i="37"/>
  <c r="BT34" i="37"/>
  <c r="BT35" i="37"/>
  <c r="BT36" i="37"/>
  <c r="BT37" i="37"/>
  <c r="BT38" i="37"/>
  <c r="BT8" i="38"/>
  <c r="BU1" i="38"/>
  <c r="BU7" i="37"/>
  <c r="BU8" i="37"/>
  <c r="BU9" i="37"/>
  <c r="BU10" i="37"/>
  <c r="BU11" i="37"/>
  <c r="BU12" i="37"/>
  <c r="BU13" i="37"/>
  <c r="BU14" i="37"/>
  <c r="BU15" i="37"/>
  <c r="BU16" i="37"/>
  <c r="BU17" i="37"/>
  <c r="BU18" i="37"/>
  <c r="BU19" i="37"/>
  <c r="BU20" i="37"/>
  <c r="BU21" i="37"/>
  <c r="BU22" i="37"/>
  <c r="BU23" i="37"/>
  <c r="BU24" i="37"/>
  <c r="BU25" i="37"/>
  <c r="BU26" i="37"/>
  <c r="BU27" i="37"/>
  <c r="BU28" i="37"/>
  <c r="BU29" i="37"/>
  <c r="BU30" i="37"/>
  <c r="BU31" i="37"/>
  <c r="BU32" i="37"/>
  <c r="BU33" i="37"/>
  <c r="BU34" i="37"/>
  <c r="BU35" i="37"/>
  <c r="BU36" i="37"/>
  <c r="BU37" i="37"/>
  <c r="BU38" i="37"/>
  <c r="BU8" i="38"/>
  <c r="BV1" i="38"/>
  <c r="BV7" i="37"/>
  <c r="BV8" i="37"/>
  <c r="BV9" i="37"/>
  <c r="BV10" i="37"/>
  <c r="BV11" i="37"/>
  <c r="BV12" i="37"/>
  <c r="BV13" i="37"/>
  <c r="BV14" i="37"/>
  <c r="BV15" i="37"/>
  <c r="BV16" i="37"/>
  <c r="BV17" i="37"/>
  <c r="BV18" i="37"/>
  <c r="BV19" i="37"/>
  <c r="BV20" i="37"/>
  <c r="BV21" i="37"/>
  <c r="BV22" i="37"/>
  <c r="BV23" i="37"/>
  <c r="BV24" i="37"/>
  <c r="BV25" i="37"/>
  <c r="BV26" i="37"/>
  <c r="BV27" i="37"/>
  <c r="BV28" i="37"/>
  <c r="BV29" i="37"/>
  <c r="BV30" i="37"/>
  <c r="BV31" i="37"/>
  <c r="BV32" i="37"/>
  <c r="BV33" i="37"/>
  <c r="BV34" i="37"/>
  <c r="BV35" i="37"/>
  <c r="BV36" i="37"/>
  <c r="BV37" i="37"/>
  <c r="BV38" i="37"/>
  <c r="BV8" i="38"/>
  <c r="BW1" i="38"/>
  <c r="BW7" i="37"/>
  <c r="BW8" i="37"/>
  <c r="BW9" i="37"/>
  <c r="BW10" i="37"/>
  <c r="BW11" i="37"/>
  <c r="BW12" i="37"/>
  <c r="BW13" i="37"/>
  <c r="BW14" i="37"/>
  <c r="BW15" i="37"/>
  <c r="BW16" i="37"/>
  <c r="BW17" i="37"/>
  <c r="BW18" i="37"/>
  <c r="BW19" i="37"/>
  <c r="BW20" i="37"/>
  <c r="BW21" i="37"/>
  <c r="BW22" i="37"/>
  <c r="BW23" i="37"/>
  <c r="BW24" i="37"/>
  <c r="BW25" i="37"/>
  <c r="BW26" i="37"/>
  <c r="BW27" i="37"/>
  <c r="BW28" i="37"/>
  <c r="BW29" i="37"/>
  <c r="BW30" i="37"/>
  <c r="BW31" i="37"/>
  <c r="BW32" i="37"/>
  <c r="BW33" i="37"/>
  <c r="BW34" i="37"/>
  <c r="BW35" i="37"/>
  <c r="BW36" i="37"/>
  <c r="BW37" i="37"/>
  <c r="BW38" i="37"/>
  <c r="BW8" i="38"/>
  <c r="BX1" i="38"/>
  <c r="BX7" i="37"/>
  <c r="BX8" i="37"/>
  <c r="BX9" i="37"/>
  <c r="BX10" i="37"/>
  <c r="BX11" i="37"/>
  <c r="BX12" i="37"/>
  <c r="BX13" i="37"/>
  <c r="BX14" i="37"/>
  <c r="BX15" i="37"/>
  <c r="BX16" i="37"/>
  <c r="BX17" i="37"/>
  <c r="BX18" i="37"/>
  <c r="BX19" i="37"/>
  <c r="BX20" i="37"/>
  <c r="BX21" i="37"/>
  <c r="BX22" i="37"/>
  <c r="BX23" i="37"/>
  <c r="BX24" i="37"/>
  <c r="BX25" i="37"/>
  <c r="BX26" i="37"/>
  <c r="BX27" i="37"/>
  <c r="BX28" i="37"/>
  <c r="BX29" i="37"/>
  <c r="BX30" i="37"/>
  <c r="BX31" i="37"/>
  <c r="BX32" i="37"/>
  <c r="BX33" i="37"/>
  <c r="BX34" i="37"/>
  <c r="BX35" i="37"/>
  <c r="BX36" i="37"/>
  <c r="BX37" i="37"/>
  <c r="BX38" i="37"/>
  <c r="BX8" i="38"/>
  <c r="BY1" i="38"/>
  <c r="BY7" i="37"/>
  <c r="BY8" i="37"/>
  <c r="BY9" i="37"/>
  <c r="BY10" i="37"/>
  <c r="BY11" i="37"/>
  <c r="BY12" i="37"/>
  <c r="BY13" i="37"/>
  <c r="BY14" i="37"/>
  <c r="BY15" i="37"/>
  <c r="BY16" i="37"/>
  <c r="BY17" i="37"/>
  <c r="BY18" i="37"/>
  <c r="BY19" i="37"/>
  <c r="BY20" i="37"/>
  <c r="BY21" i="37"/>
  <c r="BY22" i="37"/>
  <c r="BY23" i="37"/>
  <c r="BY24" i="37"/>
  <c r="BY25" i="37"/>
  <c r="BY26" i="37"/>
  <c r="BY27" i="37"/>
  <c r="BY28" i="37"/>
  <c r="BY29" i="37"/>
  <c r="BY30" i="37"/>
  <c r="BY31" i="37"/>
  <c r="BY32" i="37"/>
  <c r="BY33" i="37"/>
  <c r="BY34" i="37"/>
  <c r="BY35" i="37"/>
  <c r="BY36" i="37"/>
  <c r="BY37" i="37"/>
  <c r="BY38" i="37"/>
  <c r="BY8" i="38"/>
  <c r="BZ1" i="38"/>
  <c r="BZ7" i="37"/>
  <c r="BZ8" i="37"/>
  <c r="BZ9" i="37"/>
  <c r="BZ10" i="37"/>
  <c r="BZ11" i="37"/>
  <c r="BZ12" i="37"/>
  <c r="BZ13" i="37"/>
  <c r="BZ14" i="37"/>
  <c r="BZ15" i="37"/>
  <c r="BZ16" i="37"/>
  <c r="BZ17" i="37"/>
  <c r="BZ18" i="37"/>
  <c r="BZ19" i="37"/>
  <c r="BZ20" i="37"/>
  <c r="BZ21" i="37"/>
  <c r="BZ22" i="37"/>
  <c r="BZ23" i="37"/>
  <c r="BZ24" i="37"/>
  <c r="BZ25" i="37"/>
  <c r="BZ26" i="37"/>
  <c r="BZ27" i="37"/>
  <c r="BZ28" i="37"/>
  <c r="BZ29" i="37"/>
  <c r="BZ30" i="37"/>
  <c r="BZ31" i="37"/>
  <c r="BZ32" i="37"/>
  <c r="BZ33" i="37"/>
  <c r="BZ34" i="37"/>
  <c r="BZ35" i="37"/>
  <c r="BZ36" i="37"/>
  <c r="BZ37" i="37"/>
  <c r="BZ38" i="37"/>
  <c r="BZ8" i="38"/>
  <c r="CA1" i="38"/>
  <c r="CA7" i="37"/>
  <c r="CA8" i="37"/>
  <c r="CA9" i="37"/>
  <c r="CA10" i="37"/>
  <c r="CA11" i="37"/>
  <c r="CA12" i="37"/>
  <c r="CA13" i="37"/>
  <c r="CA14" i="37"/>
  <c r="CA15" i="37"/>
  <c r="CA16" i="37"/>
  <c r="CA17" i="37"/>
  <c r="CA18" i="37"/>
  <c r="CA19" i="37"/>
  <c r="CA20" i="37"/>
  <c r="CA21" i="37"/>
  <c r="CA22" i="37"/>
  <c r="CA23" i="37"/>
  <c r="CA24" i="37"/>
  <c r="CA25" i="37"/>
  <c r="CA26" i="37"/>
  <c r="CA27" i="37"/>
  <c r="CA28" i="37"/>
  <c r="CA29" i="37"/>
  <c r="CA30" i="37"/>
  <c r="CA31" i="37"/>
  <c r="CA32" i="37"/>
  <c r="CA33" i="37"/>
  <c r="CA34" i="37"/>
  <c r="CA35" i="37"/>
  <c r="CA36" i="37"/>
  <c r="CA37" i="37"/>
  <c r="CA38" i="37"/>
  <c r="CA8" i="38"/>
  <c r="CB1" i="38"/>
  <c r="CB7" i="37"/>
  <c r="CB8" i="37"/>
  <c r="CB9" i="37"/>
  <c r="CB10" i="37"/>
  <c r="CB11" i="37"/>
  <c r="CB12" i="37"/>
  <c r="CB13" i="37"/>
  <c r="CB14" i="37"/>
  <c r="CB15" i="37"/>
  <c r="CB16" i="37"/>
  <c r="CB17" i="37"/>
  <c r="CB18" i="37"/>
  <c r="CB19" i="37"/>
  <c r="CB20" i="37"/>
  <c r="CB21" i="37"/>
  <c r="CB22" i="37"/>
  <c r="CB23" i="37"/>
  <c r="CB24" i="37"/>
  <c r="CB25" i="37"/>
  <c r="CB26" i="37"/>
  <c r="CB27" i="37"/>
  <c r="CB28" i="37"/>
  <c r="CB29" i="37"/>
  <c r="CB30" i="37"/>
  <c r="CB31" i="37"/>
  <c r="CB32" i="37"/>
  <c r="CB33" i="37"/>
  <c r="CB34" i="37"/>
  <c r="CB35" i="37"/>
  <c r="CB36" i="37"/>
  <c r="CB37" i="37"/>
  <c r="CB38" i="37"/>
  <c r="CB8" i="38"/>
  <c r="CC1" i="38"/>
  <c r="CC7" i="37"/>
  <c r="CC8" i="37"/>
  <c r="CC9" i="37"/>
  <c r="CC10" i="37"/>
  <c r="CC11" i="37"/>
  <c r="CC12" i="37"/>
  <c r="CC13" i="37"/>
  <c r="CC14" i="37"/>
  <c r="CC15" i="37"/>
  <c r="CC16" i="37"/>
  <c r="CC17" i="37"/>
  <c r="CC18" i="37"/>
  <c r="CC19" i="37"/>
  <c r="CC20" i="37"/>
  <c r="CC21" i="37"/>
  <c r="CC22" i="37"/>
  <c r="CC23" i="37"/>
  <c r="CC24" i="37"/>
  <c r="CC25" i="37"/>
  <c r="CC26" i="37"/>
  <c r="CC27" i="37"/>
  <c r="CC28" i="37"/>
  <c r="CC29" i="37"/>
  <c r="CC30" i="37"/>
  <c r="CC31" i="37"/>
  <c r="CC32" i="37"/>
  <c r="CC33" i="37"/>
  <c r="CC34" i="37"/>
  <c r="CC35" i="37"/>
  <c r="CC36" i="37"/>
  <c r="CC37" i="37"/>
  <c r="CC38" i="37"/>
  <c r="CC8" i="38"/>
  <c r="CD1" i="38"/>
  <c r="CD7" i="37"/>
  <c r="CD8" i="37"/>
  <c r="CD9" i="37"/>
  <c r="CD10" i="37"/>
  <c r="CD11" i="37"/>
  <c r="CD12" i="37"/>
  <c r="CD13" i="37"/>
  <c r="CD14" i="37"/>
  <c r="CD15" i="37"/>
  <c r="CD16" i="37"/>
  <c r="CD17" i="37"/>
  <c r="CD18" i="37"/>
  <c r="CD19" i="37"/>
  <c r="CD20" i="37"/>
  <c r="CD21" i="37"/>
  <c r="CD22" i="37"/>
  <c r="CD23" i="37"/>
  <c r="CD24" i="37"/>
  <c r="CD25" i="37"/>
  <c r="CD26" i="37"/>
  <c r="CD27" i="37"/>
  <c r="CD28" i="37"/>
  <c r="CD29" i="37"/>
  <c r="CD30" i="37"/>
  <c r="CD31" i="37"/>
  <c r="CD32" i="37"/>
  <c r="CD33" i="37"/>
  <c r="CD34" i="37"/>
  <c r="CD35" i="37"/>
  <c r="CD36" i="37"/>
  <c r="CD37" i="37"/>
  <c r="CD38" i="37"/>
  <c r="CD8" i="38"/>
  <c r="CE1" i="38"/>
  <c r="CE7" i="37"/>
  <c r="CE8" i="37"/>
  <c r="CE9" i="37"/>
  <c r="CE10" i="37"/>
  <c r="CE11" i="37"/>
  <c r="CE12" i="37"/>
  <c r="CE13" i="37"/>
  <c r="CE14" i="37"/>
  <c r="CE15" i="37"/>
  <c r="CE16" i="37"/>
  <c r="CE17" i="37"/>
  <c r="CE18" i="37"/>
  <c r="CE19" i="37"/>
  <c r="CE20" i="37"/>
  <c r="CE21" i="37"/>
  <c r="CE22" i="37"/>
  <c r="CE23" i="37"/>
  <c r="CE24" i="37"/>
  <c r="CE25" i="37"/>
  <c r="CE26" i="37"/>
  <c r="CE27" i="37"/>
  <c r="CE28" i="37"/>
  <c r="CE29" i="37"/>
  <c r="CE30" i="37"/>
  <c r="CE31" i="37"/>
  <c r="CE32" i="37"/>
  <c r="CE33" i="37"/>
  <c r="CE34" i="37"/>
  <c r="CE35" i="37"/>
  <c r="CE36" i="37"/>
  <c r="CE37" i="37"/>
  <c r="CE38" i="37"/>
  <c r="CE8" i="38"/>
  <c r="CF1" i="38"/>
  <c r="CF7" i="37"/>
  <c r="CF8" i="37"/>
  <c r="CF9" i="37"/>
  <c r="CF10" i="37"/>
  <c r="CF11" i="37"/>
  <c r="CF12" i="37"/>
  <c r="CF13" i="37"/>
  <c r="CF14" i="37"/>
  <c r="CF15" i="37"/>
  <c r="CF16" i="37"/>
  <c r="CF17" i="37"/>
  <c r="CF18" i="37"/>
  <c r="CF19" i="37"/>
  <c r="CF20" i="37"/>
  <c r="CF21" i="37"/>
  <c r="CF22" i="37"/>
  <c r="CF23" i="37"/>
  <c r="CF24" i="37"/>
  <c r="CF25" i="37"/>
  <c r="CF26" i="37"/>
  <c r="CF27" i="37"/>
  <c r="CF28" i="37"/>
  <c r="CF29" i="37"/>
  <c r="CF30" i="37"/>
  <c r="CF31" i="37"/>
  <c r="CF32" i="37"/>
  <c r="CF33" i="37"/>
  <c r="CF34" i="37"/>
  <c r="CF35" i="37"/>
  <c r="CF36" i="37"/>
  <c r="CF37" i="37"/>
  <c r="CF38" i="37"/>
  <c r="CF8" i="38"/>
  <c r="CG1" i="38"/>
  <c r="CG7" i="37"/>
  <c r="CG8" i="37"/>
  <c r="CG9" i="37"/>
  <c r="CG10" i="37"/>
  <c r="CG11" i="37"/>
  <c r="CG12" i="37"/>
  <c r="CG13" i="37"/>
  <c r="CG14" i="37"/>
  <c r="CG15" i="37"/>
  <c r="CG16" i="37"/>
  <c r="CG17" i="37"/>
  <c r="CG18" i="37"/>
  <c r="CG19" i="37"/>
  <c r="CG20" i="37"/>
  <c r="CG21" i="37"/>
  <c r="CG22" i="37"/>
  <c r="CG23" i="37"/>
  <c r="CG24" i="37"/>
  <c r="CG25" i="37"/>
  <c r="CG26" i="37"/>
  <c r="CG27" i="37"/>
  <c r="CG28" i="37"/>
  <c r="CG29" i="37"/>
  <c r="CG30" i="37"/>
  <c r="CG31" i="37"/>
  <c r="CG32" i="37"/>
  <c r="CG33" i="37"/>
  <c r="CG34" i="37"/>
  <c r="CG35" i="37"/>
  <c r="CG36" i="37"/>
  <c r="CG37" i="37"/>
  <c r="CG38" i="37"/>
  <c r="CG8" i="38"/>
  <c r="CH1" i="38"/>
  <c r="CH7" i="37"/>
  <c r="CH8" i="37"/>
  <c r="CH9" i="37"/>
  <c r="CH10" i="37"/>
  <c r="CH11" i="37"/>
  <c r="CH12" i="37"/>
  <c r="CH13" i="37"/>
  <c r="CH14" i="37"/>
  <c r="CH15" i="37"/>
  <c r="CH16" i="37"/>
  <c r="CH17" i="37"/>
  <c r="CH18" i="37"/>
  <c r="CH19" i="37"/>
  <c r="CH20" i="37"/>
  <c r="CH21" i="37"/>
  <c r="CH22" i="37"/>
  <c r="CH23" i="37"/>
  <c r="CH24" i="37"/>
  <c r="CH25" i="37"/>
  <c r="CH26" i="37"/>
  <c r="CH27" i="37"/>
  <c r="CH28" i="37"/>
  <c r="CH29" i="37"/>
  <c r="CH30" i="37"/>
  <c r="CH31" i="37"/>
  <c r="CH32" i="37"/>
  <c r="CH33" i="37"/>
  <c r="CH34" i="37"/>
  <c r="CH35" i="37"/>
  <c r="CH36" i="37"/>
  <c r="CH37" i="37"/>
  <c r="CH38" i="37"/>
  <c r="CH8" i="38"/>
  <c r="CI1" i="38"/>
  <c r="CI7" i="37"/>
  <c r="CI8" i="37"/>
  <c r="CI9" i="37"/>
  <c r="CI10" i="37"/>
  <c r="CI11" i="37"/>
  <c r="CI12" i="37"/>
  <c r="CI13" i="37"/>
  <c r="CI14" i="37"/>
  <c r="CI15" i="37"/>
  <c r="CI16" i="37"/>
  <c r="CI17" i="37"/>
  <c r="CI18" i="37"/>
  <c r="CI19" i="37"/>
  <c r="CI20" i="37"/>
  <c r="CI21" i="37"/>
  <c r="CI22" i="37"/>
  <c r="CI23" i="37"/>
  <c r="CI24" i="37"/>
  <c r="CI25" i="37"/>
  <c r="CI26" i="37"/>
  <c r="CI27" i="37"/>
  <c r="CI28" i="37"/>
  <c r="CI29" i="37"/>
  <c r="CI30" i="37"/>
  <c r="CI31" i="37"/>
  <c r="CI32" i="37"/>
  <c r="CI33" i="37"/>
  <c r="CI34" i="37"/>
  <c r="CI35" i="37"/>
  <c r="CI36" i="37"/>
  <c r="CI37" i="37"/>
  <c r="CI38" i="37"/>
  <c r="CI8" i="38"/>
  <c r="CJ1" i="38"/>
  <c r="CJ7" i="37"/>
  <c r="CJ8" i="37"/>
  <c r="CJ9" i="37"/>
  <c r="CJ10" i="37"/>
  <c r="CJ11" i="37"/>
  <c r="CJ12" i="37"/>
  <c r="CJ13" i="37"/>
  <c r="CJ14" i="37"/>
  <c r="CJ15" i="37"/>
  <c r="CJ16" i="37"/>
  <c r="CJ17" i="37"/>
  <c r="CJ18" i="37"/>
  <c r="CJ19" i="37"/>
  <c r="CJ20" i="37"/>
  <c r="CJ21" i="37"/>
  <c r="CJ22" i="37"/>
  <c r="CJ23" i="37"/>
  <c r="CJ24" i="37"/>
  <c r="CJ25" i="37"/>
  <c r="CJ26" i="37"/>
  <c r="CJ27" i="37"/>
  <c r="CJ28" i="37"/>
  <c r="CJ29" i="37"/>
  <c r="CJ30" i="37"/>
  <c r="CJ31" i="37"/>
  <c r="CJ32" i="37"/>
  <c r="CJ33" i="37"/>
  <c r="CJ34" i="37"/>
  <c r="CJ35" i="37"/>
  <c r="CJ36" i="37"/>
  <c r="CJ37" i="37"/>
  <c r="CJ38" i="37"/>
  <c r="CJ8" i="38"/>
  <c r="CK1" i="38"/>
  <c r="CK7" i="37"/>
  <c r="CK8" i="37"/>
  <c r="CK9" i="37"/>
  <c r="CK10" i="37"/>
  <c r="CK11" i="37"/>
  <c r="CK12" i="37"/>
  <c r="CK13" i="37"/>
  <c r="CK14" i="37"/>
  <c r="CK15" i="37"/>
  <c r="CK16" i="37"/>
  <c r="CK17" i="37"/>
  <c r="CK18" i="37"/>
  <c r="CK19" i="37"/>
  <c r="CK20" i="37"/>
  <c r="CK21" i="37"/>
  <c r="CK22" i="37"/>
  <c r="CK23" i="37"/>
  <c r="CK24" i="37"/>
  <c r="CK25" i="37"/>
  <c r="CK26" i="37"/>
  <c r="CK27" i="37"/>
  <c r="CK28" i="37"/>
  <c r="CK29" i="37"/>
  <c r="CK30" i="37"/>
  <c r="CK31" i="37"/>
  <c r="CK32" i="37"/>
  <c r="CK33" i="37"/>
  <c r="CK34" i="37"/>
  <c r="CK35" i="37"/>
  <c r="CK36" i="37"/>
  <c r="CK37" i="37"/>
  <c r="CK38" i="37"/>
  <c r="CK8" i="38"/>
  <c r="CL1" i="38"/>
  <c r="CL7" i="37"/>
  <c r="CL8" i="37"/>
  <c r="CL9" i="37"/>
  <c r="CL10" i="37"/>
  <c r="CL11" i="37"/>
  <c r="CL12" i="37"/>
  <c r="CL13" i="37"/>
  <c r="CL14" i="37"/>
  <c r="CL15" i="37"/>
  <c r="CL16" i="37"/>
  <c r="CL17" i="37"/>
  <c r="CL18" i="37"/>
  <c r="CL19" i="37"/>
  <c r="CL20" i="37"/>
  <c r="CL21" i="37"/>
  <c r="CL22" i="37"/>
  <c r="CL23" i="37"/>
  <c r="CL24" i="37"/>
  <c r="CL25" i="37"/>
  <c r="CL26" i="37"/>
  <c r="CL27" i="37"/>
  <c r="CL28" i="37"/>
  <c r="CL29" i="37"/>
  <c r="CL30" i="37"/>
  <c r="CL31" i="37"/>
  <c r="CL32" i="37"/>
  <c r="CL33" i="37"/>
  <c r="CL34" i="37"/>
  <c r="CL35" i="37"/>
  <c r="CL36" i="37"/>
  <c r="CL37" i="37"/>
  <c r="CL38" i="37"/>
  <c r="CL8" i="38"/>
  <c r="CM1" i="38"/>
  <c r="CM7" i="37"/>
  <c r="CM8" i="37"/>
  <c r="CM9" i="37"/>
  <c r="CM10" i="37"/>
  <c r="CM11" i="37"/>
  <c r="CM12" i="37"/>
  <c r="CM13" i="37"/>
  <c r="CM14" i="37"/>
  <c r="CM15" i="37"/>
  <c r="CM16" i="37"/>
  <c r="CM17" i="37"/>
  <c r="CM18" i="37"/>
  <c r="CM19" i="37"/>
  <c r="CM20" i="37"/>
  <c r="CM21" i="37"/>
  <c r="CM22" i="37"/>
  <c r="CM23" i="37"/>
  <c r="CM24" i="37"/>
  <c r="CM25" i="37"/>
  <c r="CM26" i="37"/>
  <c r="CM27" i="37"/>
  <c r="CM28" i="37"/>
  <c r="CM29" i="37"/>
  <c r="CM30" i="37"/>
  <c r="CM31" i="37"/>
  <c r="CM32" i="37"/>
  <c r="CM33" i="37"/>
  <c r="CM34" i="37"/>
  <c r="CM35" i="37"/>
  <c r="CM36" i="37"/>
  <c r="CM37" i="37"/>
  <c r="CM38" i="37"/>
  <c r="CM8" i="38"/>
  <c r="CN1" i="38"/>
  <c r="CN7" i="37"/>
  <c r="CN8" i="37"/>
  <c r="CN9" i="37"/>
  <c r="CN10" i="37"/>
  <c r="CN11" i="37"/>
  <c r="CN12" i="37"/>
  <c r="CN13" i="37"/>
  <c r="CN14" i="37"/>
  <c r="CN15" i="37"/>
  <c r="CN16" i="37"/>
  <c r="CN17" i="37"/>
  <c r="CN18" i="37"/>
  <c r="CN19" i="37"/>
  <c r="CN20" i="37"/>
  <c r="CN21" i="37"/>
  <c r="CN22" i="37"/>
  <c r="CN23" i="37"/>
  <c r="CN24" i="37"/>
  <c r="CN25" i="37"/>
  <c r="CN26" i="37"/>
  <c r="CN27" i="37"/>
  <c r="CN28" i="37"/>
  <c r="CN29" i="37"/>
  <c r="CN30" i="37"/>
  <c r="CN31" i="37"/>
  <c r="CN32" i="37"/>
  <c r="CN33" i="37"/>
  <c r="CN34" i="37"/>
  <c r="CN35" i="37"/>
  <c r="CN36" i="37"/>
  <c r="CN37" i="37"/>
  <c r="CN38" i="37"/>
  <c r="CN8" i="38"/>
  <c r="CO1" i="38"/>
  <c r="CO7" i="37"/>
  <c r="CO8" i="37"/>
  <c r="CO9" i="37"/>
  <c r="CO10" i="37"/>
  <c r="CO11" i="37"/>
  <c r="CO12" i="37"/>
  <c r="CO13" i="37"/>
  <c r="CO14" i="37"/>
  <c r="CO15" i="37"/>
  <c r="CO16" i="37"/>
  <c r="CO17" i="37"/>
  <c r="CO18" i="37"/>
  <c r="CO19" i="37"/>
  <c r="CO20" i="37"/>
  <c r="CO21" i="37"/>
  <c r="CO22" i="37"/>
  <c r="CO23" i="37"/>
  <c r="CO24" i="37"/>
  <c r="CO25" i="37"/>
  <c r="CO26" i="37"/>
  <c r="CO27" i="37"/>
  <c r="CO28" i="37"/>
  <c r="CO29" i="37"/>
  <c r="CO30" i="37"/>
  <c r="CO31" i="37"/>
  <c r="CO32" i="37"/>
  <c r="CO33" i="37"/>
  <c r="CO34" i="37"/>
  <c r="CO35" i="37"/>
  <c r="CO36" i="37"/>
  <c r="CO37" i="37"/>
  <c r="CO38" i="37"/>
  <c r="CO8" i="38"/>
  <c r="CP1" i="38"/>
  <c r="CP7" i="37"/>
  <c r="CP8" i="37"/>
  <c r="CP9" i="37"/>
  <c r="CP10" i="37"/>
  <c r="CP11" i="37"/>
  <c r="CP12" i="37"/>
  <c r="CP13" i="37"/>
  <c r="CP14" i="37"/>
  <c r="CP15" i="37"/>
  <c r="CP16" i="37"/>
  <c r="CP17" i="37"/>
  <c r="CP18" i="37"/>
  <c r="CP19" i="37"/>
  <c r="CP20" i="37"/>
  <c r="CP21" i="37"/>
  <c r="CP22" i="37"/>
  <c r="CP23" i="37"/>
  <c r="CP24" i="37"/>
  <c r="CP25" i="37"/>
  <c r="CP26" i="37"/>
  <c r="CP27" i="37"/>
  <c r="CP28" i="37"/>
  <c r="CP29" i="37"/>
  <c r="CP30" i="37"/>
  <c r="CP31" i="37"/>
  <c r="CP32" i="37"/>
  <c r="CP33" i="37"/>
  <c r="CP34" i="37"/>
  <c r="CP35" i="37"/>
  <c r="CP36" i="37"/>
  <c r="CP37" i="37"/>
  <c r="CP38" i="37"/>
  <c r="CP8" i="38"/>
  <c r="CQ1" i="38"/>
  <c r="CQ7" i="37"/>
  <c r="CQ8" i="37"/>
  <c r="CQ9" i="37"/>
  <c r="CQ10" i="37"/>
  <c r="CQ11" i="37"/>
  <c r="CQ12" i="37"/>
  <c r="CQ13" i="37"/>
  <c r="CQ14" i="37"/>
  <c r="CQ15" i="37"/>
  <c r="CQ16" i="37"/>
  <c r="CQ17" i="37"/>
  <c r="CQ18" i="37"/>
  <c r="CQ19" i="37"/>
  <c r="CQ20" i="37"/>
  <c r="CQ21" i="37"/>
  <c r="CQ22" i="37"/>
  <c r="CQ23" i="37"/>
  <c r="CQ24" i="37"/>
  <c r="CQ25" i="37"/>
  <c r="CQ26" i="37"/>
  <c r="CQ27" i="37"/>
  <c r="CQ28" i="37"/>
  <c r="CQ29" i="37"/>
  <c r="CQ30" i="37"/>
  <c r="CQ31" i="37"/>
  <c r="CQ32" i="37"/>
  <c r="CQ33" i="37"/>
  <c r="CQ34" i="37"/>
  <c r="CQ35" i="37"/>
  <c r="CQ36" i="37"/>
  <c r="CQ37" i="37"/>
  <c r="CQ38" i="37"/>
  <c r="CQ8" i="38"/>
  <c r="CR1" i="38"/>
  <c r="CR7" i="37"/>
  <c r="CR8" i="37"/>
  <c r="CR9" i="37"/>
  <c r="CR10" i="37"/>
  <c r="CR11" i="37"/>
  <c r="CR12" i="37"/>
  <c r="CR13" i="37"/>
  <c r="CR14" i="37"/>
  <c r="CR15" i="37"/>
  <c r="CR16" i="37"/>
  <c r="CR17" i="37"/>
  <c r="CR18" i="37"/>
  <c r="CR19" i="37"/>
  <c r="CR20" i="37"/>
  <c r="CR21" i="37"/>
  <c r="CR22" i="37"/>
  <c r="CR23" i="37"/>
  <c r="CR24" i="37"/>
  <c r="CR25" i="37"/>
  <c r="CR26" i="37"/>
  <c r="CR27" i="37"/>
  <c r="CR28" i="37"/>
  <c r="CR29" i="37"/>
  <c r="CR30" i="37"/>
  <c r="CR31" i="37"/>
  <c r="CR32" i="37"/>
  <c r="CR33" i="37"/>
  <c r="CR34" i="37"/>
  <c r="CR35" i="37"/>
  <c r="CR36" i="37"/>
  <c r="CR37" i="37"/>
  <c r="CR38" i="37"/>
  <c r="CR8" i="38"/>
  <c r="CS1" i="38"/>
  <c r="CS7" i="37"/>
  <c r="CS8" i="37"/>
  <c r="CS9" i="37"/>
  <c r="CS10" i="37"/>
  <c r="CS11" i="37"/>
  <c r="CS12" i="37"/>
  <c r="CS13" i="37"/>
  <c r="CS14" i="37"/>
  <c r="CS15" i="37"/>
  <c r="CS16" i="37"/>
  <c r="CS17" i="37"/>
  <c r="CS18" i="37"/>
  <c r="CS19" i="37"/>
  <c r="CS20" i="37"/>
  <c r="CS21" i="37"/>
  <c r="CS22" i="37"/>
  <c r="CS23" i="37"/>
  <c r="CS24" i="37"/>
  <c r="CS25" i="37"/>
  <c r="CS26" i="37"/>
  <c r="CS27" i="37"/>
  <c r="CS28" i="37"/>
  <c r="CS29" i="37"/>
  <c r="CS30" i="37"/>
  <c r="CS31" i="37"/>
  <c r="CS32" i="37"/>
  <c r="CS33" i="37"/>
  <c r="CS34" i="37"/>
  <c r="CS35" i="37"/>
  <c r="CS36" i="37"/>
  <c r="CS37" i="37"/>
  <c r="CS38" i="37"/>
  <c r="CS8" i="38"/>
  <c r="CT1" i="38"/>
  <c r="CT7" i="37"/>
  <c r="CT8" i="37"/>
  <c r="CT9" i="37"/>
  <c r="CT10" i="37"/>
  <c r="CT11" i="37"/>
  <c r="CT12" i="37"/>
  <c r="CT13" i="37"/>
  <c r="CT14" i="37"/>
  <c r="CT15" i="37"/>
  <c r="CT16" i="37"/>
  <c r="CT17" i="37"/>
  <c r="CT18" i="37"/>
  <c r="CT19" i="37"/>
  <c r="CT20" i="37"/>
  <c r="CT21" i="37"/>
  <c r="CT22" i="37"/>
  <c r="CT23" i="37"/>
  <c r="CT24" i="37"/>
  <c r="CT25" i="37"/>
  <c r="CT26" i="37"/>
  <c r="CT27" i="37"/>
  <c r="CT28" i="37"/>
  <c r="CT29" i="37"/>
  <c r="CT30" i="37"/>
  <c r="CT31" i="37"/>
  <c r="CT32" i="37"/>
  <c r="CT33" i="37"/>
  <c r="CT34" i="37"/>
  <c r="CT35" i="37"/>
  <c r="CT36" i="37"/>
  <c r="CT37" i="37"/>
  <c r="CT38" i="37"/>
  <c r="CT8" i="38"/>
  <c r="CU1" i="38"/>
  <c r="CU7" i="37"/>
  <c r="CU8" i="37"/>
  <c r="CU9" i="37"/>
  <c r="CU10" i="37"/>
  <c r="CU11" i="37"/>
  <c r="CU12" i="37"/>
  <c r="CU13" i="37"/>
  <c r="CU14" i="37"/>
  <c r="CU15" i="37"/>
  <c r="CU16" i="37"/>
  <c r="CU17" i="37"/>
  <c r="CU18" i="37"/>
  <c r="CU19" i="37"/>
  <c r="CU20" i="37"/>
  <c r="CU21" i="37"/>
  <c r="CU22" i="37"/>
  <c r="CU23" i="37"/>
  <c r="CU24" i="37"/>
  <c r="CU25" i="37"/>
  <c r="CU26" i="37"/>
  <c r="CU27" i="37"/>
  <c r="CU28" i="37"/>
  <c r="CU29" i="37"/>
  <c r="CU30" i="37"/>
  <c r="CU31" i="37"/>
  <c r="CU32" i="37"/>
  <c r="CU33" i="37"/>
  <c r="CU34" i="37"/>
  <c r="CU35" i="37"/>
  <c r="CU36" i="37"/>
  <c r="CU37" i="37"/>
  <c r="CU38" i="37"/>
  <c r="CU8" i="38"/>
  <c r="CV1" i="38"/>
  <c r="CV7" i="37"/>
  <c r="CV8" i="37"/>
  <c r="CV9" i="37"/>
  <c r="CV10" i="37"/>
  <c r="CV11" i="37"/>
  <c r="CV12" i="37"/>
  <c r="CV13" i="37"/>
  <c r="CV14" i="37"/>
  <c r="CV15" i="37"/>
  <c r="CV16" i="37"/>
  <c r="CV17" i="37"/>
  <c r="CV18" i="37"/>
  <c r="CV19" i="37"/>
  <c r="CV20" i="37"/>
  <c r="CV21" i="37"/>
  <c r="CV22" i="37"/>
  <c r="CV23" i="37"/>
  <c r="CV24" i="37"/>
  <c r="CV25" i="37"/>
  <c r="CV26" i="37"/>
  <c r="CV27" i="37"/>
  <c r="CV28" i="37"/>
  <c r="CV29" i="37"/>
  <c r="CV30" i="37"/>
  <c r="CV31" i="37"/>
  <c r="CV32" i="37"/>
  <c r="CV33" i="37"/>
  <c r="CV34" i="37"/>
  <c r="CV35" i="37"/>
  <c r="CV36" i="37"/>
  <c r="CV37" i="37"/>
  <c r="CV38" i="37"/>
  <c r="CV8" i="38"/>
  <c r="CW1" i="38"/>
  <c r="CW7" i="37"/>
  <c r="CW8" i="37"/>
  <c r="CW9" i="37"/>
  <c r="CW10" i="37"/>
  <c r="CW11" i="37"/>
  <c r="CW12" i="37"/>
  <c r="CW13" i="37"/>
  <c r="CW14" i="37"/>
  <c r="CW15" i="37"/>
  <c r="CW16" i="37"/>
  <c r="CW17" i="37"/>
  <c r="CW18" i="37"/>
  <c r="CW19" i="37"/>
  <c r="CW20" i="37"/>
  <c r="CW21" i="37"/>
  <c r="CW22" i="37"/>
  <c r="CW23" i="37"/>
  <c r="CW24" i="37"/>
  <c r="CW25" i="37"/>
  <c r="CW26" i="37"/>
  <c r="CW27" i="37"/>
  <c r="CW28" i="37"/>
  <c r="CW29" i="37"/>
  <c r="CW30" i="37"/>
  <c r="CW31" i="37"/>
  <c r="CW32" i="37"/>
  <c r="CW33" i="37"/>
  <c r="CW34" i="37"/>
  <c r="CW35" i="37"/>
  <c r="CW36" i="37"/>
  <c r="CW37" i="37"/>
  <c r="CW38" i="37"/>
  <c r="CW8" i="38"/>
  <c r="CX1" i="38"/>
  <c r="CX7" i="37"/>
  <c r="CX8" i="37"/>
  <c r="CX9" i="37"/>
  <c r="CX10" i="37"/>
  <c r="CX11" i="37"/>
  <c r="CX12" i="37"/>
  <c r="CX13" i="37"/>
  <c r="CX14" i="37"/>
  <c r="CX15" i="37"/>
  <c r="CX16" i="37"/>
  <c r="CX17" i="37"/>
  <c r="CX18" i="37"/>
  <c r="CX19" i="37"/>
  <c r="CX20" i="37"/>
  <c r="CX21" i="37"/>
  <c r="CX22" i="37"/>
  <c r="CX23" i="37"/>
  <c r="CX24" i="37"/>
  <c r="CX25" i="37"/>
  <c r="CX26" i="37"/>
  <c r="CX27" i="37"/>
  <c r="CX28" i="37"/>
  <c r="CX29" i="37"/>
  <c r="CX30" i="37"/>
  <c r="CX31" i="37"/>
  <c r="CX32" i="37"/>
  <c r="CX33" i="37"/>
  <c r="CX34" i="37"/>
  <c r="CX35" i="37"/>
  <c r="CX36" i="37"/>
  <c r="CX37" i="37"/>
  <c r="CX38" i="37"/>
  <c r="CX8" i="38"/>
  <c r="CY1" i="38"/>
  <c r="CY7" i="37"/>
  <c r="CY8" i="37"/>
  <c r="CY9" i="37"/>
  <c r="CY10" i="37"/>
  <c r="CY11" i="37"/>
  <c r="CY12" i="37"/>
  <c r="CY13" i="37"/>
  <c r="CY14" i="37"/>
  <c r="CY15" i="37"/>
  <c r="CY16" i="37"/>
  <c r="CY17" i="37"/>
  <c r="CY18" i="37"/>
  <c r="CY19" i="37"/>
  <c r="CY20" i="37"/>
  <c r="CY21" i="37"/>
  <c r="CY22" i="37"/>
  <c r="CY23" i="37"/>
  <c r="CY24" i="37"/>
  <c r="CY25" i="37"/>
  <c r="CY26" i="37"/>
  <c r="CY27" i="37"/>
  <c r="CY28" i="37"/>
  <c r="CY29" i="37"/>
  <c r="CY30" i="37"/>
  <c r="CY31" i="37"/>
  <c r="CY32" i="37"/>
  <c r="CY33" i="37"/>
  <c r="CY34" i="37"/>
  <c r="CY35" i="37"/>
  <c r="CY36" i="37"/>
  <c r="CY37" i="37"/>
  <c r="CY38" i="37"/>
  <c r="CY8" i="38"/>
  <c r="CZ1" i="38"/>
  <c r="CZ7" i="37"/>
  <c r="CZ8" i="37"/>
  <c r="CZ9" i="37"/>
  <c r="CZ10" i="37"/>
  <c r="CZ11" i="37"/>
  <c r="CZ12" i="37"/>
  <c r="CZ13" i="37"/>
  <c r="CZ14" i="37"/>
  <c r="CZ15" i="37"/>
  <c r="CZ16" i="37"/>
  <c r="CZ17" i="37"/>
  <c r="CZ18" i="37"/>
  <c r="CZ19" i="37"/>
  <c r="CZ20" i="37"/>
  <c r="CZ21" i="37"/>
  <c r="CZ22" i="37"/>
  <c r="CZ23" i="37"/>
  <c r="CZ24" i="37"/>
  <c r="CZ25" i="37"/>
  <c r="CZ26" i="37"/>
  <c r="CZ27" i="37"/>
  <c r="CZ28" i="37"/>
  <c r="CZ29" i="37"/>
  <c r="CZ30" i="37"/>
  <c r="CZ31" i="37"/>
  <c r="CZ32" i="37"/>
  <c r="CZ33" i="37"/>
  <c r="CZ34" i="37"/>
  <c r="CZ35" i="37"/>
  <c r="CZ36" i="37"/>
  <c r="CZ37" i="37"/>
  <c r="CZ38" i="37"/>
  <c r="CZ8" i="38"/>
  <c r="DA1" i="38"/>
  <c r="DA7" i="37"/>
  <c r="DA8" i="37"/>
  <c r="DA9" i="37"/>
  <c r="DA10" i="37"/>
  <c r="DA11" i="37"/>
  <c r="DA12" i="37"/>
  <c r="DA13" i="37"/>
  <c r="DA14" i="37"/>
  <c r="DA15" i="37"/>
  <c r="DA16" i="37"/>
  <c r="DA17" i="37"/>
  <c r="DA18" i="37"/>
  <c r="DA19" i="37"/>
  <c r="DA20" i="37"/>
  <c r="DA21" i="37"/>
  <c r="DA22" i="37"/>
  <c r="DA23" i="37"/>
  <c r="DA24" i="37"/>
  <c r="DA25" i="37"/>
  <c r="DA26" i="37"/>
  <c r="DA27" i="37"/>
  <c r="DA28" i="37"/>
  <c r="DA29" i="37"/>
  <c r="DA30" i="37"/>
  <c r="DA31" i="37"/>
  <c r="DA32" i="37"/>
  <c r="DA33" i="37"/>
  <c r="DA34" i="37"/>
  <c r="DA35" i="37"/>
  <c r="DA36" i="37"/>
  <c r="DA37" i="37"/>
  <c r="DA38" i="37"/>
  <c r="DA8" i="38"/>
  <c r="DB1" i="38"/>
  <c r="DB7" i="37"/>
  <c r="DB8" i="37"/>
  <c r="DB9" i="37"/>
  <c r="DB10" i="37"/>
  <c r="DB11" i="37"/>
  <c r="DB12" i="37"/>
  <c r="DB13" i="37"/>
  <c r="DB14" i="37"/>
  <c r="DB15" i="37"/>
  <c r="DB16" i="37"/>
  <c r="DB17" i="37"/>
  <c r="DB18" i="37"/>
  <c r="DB19" i="37"/>
  <c r="DB20" i="37"/>
  <c r="DB21" i="37"/>
  <c r="DB22" i="37"/>
  <c r="DB23" i="37"/>
  <c r="DB24" i="37"/>
  <c r="DB25" i="37"/>
  <c r="DB26" i="37"/>
  <c r="DB27" i="37"/>
  <c r="DB28" i="37"/>
  <c r="DB29" i="37"/>
  <c r="DB30" i="37"/>
  <c r="DB31" i="37"/>
  <c r="DB32" i="37"/>
  <c r="DB33" i="37"/>
  <c r="DB34" i="37"/>
  <c r="DB35" i="37"/>
  <c r="DB36" i="37"/>
  <c r="DB37" i="37"/>
  <c r="DB38" i="37"/>
  <c r="DB8" i="38"/>
  <c r="DC7" i="37"/>
  <c r="DC8" i="37"/>
  <c r="DC9" i="37"/>
  <c r="DC10" i="37"/>
  <c r="DC11" i="37"/>
  <c r="DC12" i="37"/>
  <c r="DC13" i="37"/>
  <c r="DC14" i="37"/>
  <c r="DC15" i="37"/>
  <c r="DC16" i="37"/>
  <c r="DC17" i="37"/>
  <c r="DC18" i="37"/>
  <c r="DC19" i="37"/>
  <c r="DC20" i="37"/>
  <c r="DC21" i="37"/>
  <c r="DC22" i="37"/>
  <c r="DC23" i="37"/>
  <c r="DC24" i="37"/>
  <c r="DC25" i="37"/>
  <c r="DC26" i="37"/>
  <c r="DC27" i="37"/>
  <c r="DC28" i="37"/>
  <c r="DC29" i="37"/>
  <c r="DC30" i="37"/>
  <c r="DC31" i="37"/>
  <c r="DC32" i="37"/>
  <c r="DC33" i="37"/>
  <c r="DC34" i="37"/>
  <c r="DC35" i="37"/>
  <c r="DC36" i="37"/>
  <c r="DC37" i="37"/>
  <c r="DC38" i="37"/>
  <c r="DC8" i="38"/>
  <c r="DD1" i="38"/>
  <c r="DD7" i="37"/>
  <c r="DD8" i="37"/>
  <c r="DD9" i="37"/>
  <c r="DD10" i="37"/>
  <c r="DD11" i="37"/>
  <c r="DD12" i="37"/>
  <c r="DD13" i="37"/>
  <c r="DD14" i="37"/>
  <c r="DD15" i="37"/>
  <c r="DD16" i="37"/>
  <c r="DD17" i="37"/>
  <c r="DD18" i="37"/>
  <c r="DD19" i="37"/>
  <c r="DD20" i="37"/>
  <c r="DD21" i="37"/>
  <c r="DD22" i="37"/>
  <c r="DD23" i="37"/>
  <c r="DD24" i="37"/>
  <c r="DD25" i="37"/>
  <c r="DD26" i="37"/>
  <c r="DD27" i="37"/>
  <c r="DD28" i="37"/>
  <c r="DD29" i="37"/>
  <c r="DD30" i="37"/>
  <c r="DD31" i="37"/>
  <c r="DD32" i="37"/>
  <c r="DD33" i="37"/>
  <c r="DD34" i="37"/>
  <c r="DD35" i="37"/>
  <c r="DD36" i="37"/>
  <c r="DD37" i="37"/>
  <c r="DD38" i="37"/>
  <c r="DD8" i="38"/>
  <c r="DE1" i="38"/>
  <c r="DE7" i="37"/>
  <c r="DE8" i="37"/>
  <c r="DE9" i="37"/>
  <c r="DE10" i="37"/>
  <c r="DE11" i="37"/>
  <c r="DE12" i="37"/>
  <c r="DE13" i="37"/>
  <c r="DE14" i="37"/>
  <c r="DE15" i="37"/>
  <c r="DE16" i="37"/>
  <c r="DE17" i="37"/>
  <c r="DE18" i="37"/>
  <c r="DE19" i="37"/>
  <c r="DE20" i="37"/>
  <c r="DE21" i="37"/>
  <c r="DE22" i="37"/>
  <c r="DE23" i="37"/>
  <c r="DE24" i="37"/>
  <c r="DE25" i="37"/>
  <c r="DE26" i="37"/>
  <c r="DE27" i="37"/>
  <c r="DE28" i="37"/>
  <c r="DE29" i="37"/>
  <c r="DE30" i="37"/>
  <c r="DE31" i="37"/>
  <c r="DE32" i="37"/>
  <c r="DE33" i="37"/>
  <c r="DE34" i="37"/>
  <c r="DE35" i="37"/>
  <c r="DE36" i="37"/>
  <c r="DE37" i="37"/>
  <c r="DE38" i="37"/>
  <c r="DE8" i="38"/>
  <c r="DF1" i="38"/>
  <c r="DF7" i="37"/>
  <c r="DF8" i="37"/>
  <c r="DF9" i="37"/>
  <c r="DF10" i="37"/>
  <c r="DF11" i="37"/>
  <c r="DF12" i="37"/>
  <c r="DF13" i="37"/>
  <c r="DF14" i="37"/>
  <c r="DF15" i="37"/>
  <c r="DF16" i="37"/>
  <c r="DF17" i="37"/>
  <c r="DF18" i="37"/>
  <c r="DF19" i="37"/>
  <c r="DF20" i="37"/>
  <c r="DF21" i="37"/>
  <c r="DF22" i="37"/>
  <c r="DF23" i="37"/>
  <c r="DF24" i="37"/>
  <c r="DF25" i="37"/>
  <c r="DF26" i="37"/>
  <c r="DF27" i="37"/>
  <c r="DF28" i="37"/>
  <c r="DF29" i="37"/>
  <c r="DF30" i="37"/>
  <c r="DF31" i="37"/>
  <c r="DF32" i="37"/>
  <c r="DF33" i="37"/>
  <c r="DF34" i="37"/>
  <c r="DF35" i="37"/>
  <c r="DF36" i="37"/>
  <c r="DF37" i="37"/>
  <c r="DF38" i="37"/>
  <c r="DF8" i="38"/>
  <c r="DG1" i="38"/>
  <c r="DG7" i="37"/>
  <c r="DG8" i="37"/>
  <c r="DG9" i="37"/>
  <c r="DG10" i="37"/>
  <c r="DG11" i="37"/>
  <c r="DG12" i="37"/>
  <c r="DG13" i="37"/>
  <c r="DG14" i="37"/>
  <c r="DG15" i="37"/>
  <c r="DG16" i="37"/>
  <c r="DG17" i="37"/>
  <c r="DG18" i="37"/>
  <c r="DG19" i="37"/>
  <c r="DG20" i="37"/>
  <c r="DG21" i="37"/>
  <c r="DG22" i="37"/>
  <c r="DG23" i="37"/>
  <c r="DG24" i="37"/>
  <c r="DG25" i="37"/>
  <c r="DG26" i="37"/>
  <c r="DG27" i="37"/>
  <c r="DG28" i="37"/>
  <c r="DG29" i="37"/>
  <c r="DG30" i="37"/>
  <c r="DG31" i="37"/>
  <c r="DG32" i="37"/>
  <c r="DG33" i="37"/>
  <c r="DG34" i="37"/>
  <c r="DG35" i="37"/>
  <c r="DG36" i="37"/>
  <c r="DG37" i="37"/>
  <c r="DG38" i="37"/>
  <c r="DG8" i="38"/>
  <c r="DH1" i="38"/>
  <c r="DH7" i="37"/>
  <c r="DH8" i="37"/>
  <c r="DH9" i="37"/>
  <c r="DH10" i="37"/>
  <c r="DH11" i="37"/>
  <c r="DH12" i="37"/>
  <c r="DH13" i="37"/>
  <c r="DH14" i="37"/>
  <c r="DH15" i="37"/>
  <c r="DH16" i="37"/>
  <c r="DH17" i="37"/>
  <c r="DH18" i="37"/>
  <c r="DH19" i="37"/>
  <c r="DH20" i="37"/>
  <c r="DH21" i="37"/>
  <c r="DH22" i="37"/>
  <c r="DH23" i="37"/>
  <c r="DH24" i="37"/>
  <c r="DH25" i="37"/>
  <c r="DH26" i="37"/>
  <c r="DH27" i="37"/>
  <c r="DH28" i="37"/>
  <c r="DH29" i="37"/>
  <c r="DH30" i="37"/>
  <c r="DH31" i="37"/>
  <c r="DH32" i="37"/>
  <c r="DH33" i="37"/>
  <c r="DH34" i="37"/>
  <c r="DH35" i="37"/>
  <c r="DH36" i="37"/>
  <c r="DH37" i="37"/>
  <c r="DH38" i="37"/>
  <c r="DH8" i="38"/>
  <c r="DI1" i="38"/>
  <c r="DI7" i="37"/>
  <c r="DI8" i="37"/>
  <c r="DI9" i="37"/>
  <c r="DI10" i="37"/>
  <c r="DI11" i="37"/>
  <c r="DI12" i="37"/>
  <c r="DI13" i="37"/>
  <c r="DI14" i="37"/>
  <c r="DI15" i="37"/>
  <c r="DI16" i="37"/>
  <c r="DI17" i="37"/>
  <c r="DI18" i="37"/>
  <c r="DI19" i="37"/>
  <c r="DI20" i="37"/>
  <c r="DI21" i="37"/>
  <c r="DI22" i="37"/>
  <c r="DI23" i="37"/>
  <c r="DI24" i="37"/>
  <c r="DI25" i="37"/>
  <c r="DI26" i="37"/>
  <c r="DI27" i="37"/>
  <c r="DI28" i="37"/>
  <c r="DI29" i="37"/>
  <c r="DI30" i="37"/>
  <c r="DI31" i="37"/>
  <c r="DI32" i="37"/>
  <c r="DI33" i="37"/>
  <c r="DI34" i="37"/>
  <c r="DI35" i="37"/>
  <c r="DI36" i="37"/>
  <c r="DI37" i="37"/>
  <c r="DI38" i="37"/>
  <c r="DI8" i="38"/>
  <c r="DJ1" i="38"/>
  <c r="DJ7" i="37"/>
  <c r="DJ8" i="37"/>
  <c r="DJ9" i="37"/>
  <c r="DJ10" i="37"/>
  <c r="DJ11" i="37"/>
  <c r="DJ12" i="37"/>
  <c r="DJ13" i="37"/>
  <c r="DJ14" i="37"/>
  <c r="DJ15" i="37"/>
  <c r="DJ16" i="37"/>
  <c r="DJ17" i="37"/>
  <c r="DJ18" i="37"/>
  <c r="DJ19" i="37"/>
  <c r="DJ20" i="37"/>
  <c r="DJ21" i="37"/>
  <c r="DJ22" i="37"/>
  <c r="DJ23" i="37"/>
  <c r="DJ24" i="37"/>
  <c r="DJ25" i="37"/>
  <c r="DJ26" i="37"/>
  <c r="DJ27" i="37"/>
  <c r="DJ28" i="37"/>
  <c r="DJ29" i="37"/>
  <c r="DJ30" i="37"/>
  <c r="DJ31" i="37"/>
  <c r="DJ32" i="37"/>
  <c r="DJ33" i="37"/>
  <c r="DJ34" i="37"/>
  <c r="DJ35" i="37"/>
  <c r="DJ36" i="37"/>
  <c r="DJ37" i="37"/>
  <c r="DJ38" i="37"/>
  <c r="DJ8" i="38"/>
  <c r="DK1" i="38"/>
  <c r="DK7" i="37"/>
  <c r="DK8" i="37"/>
  <c r="DK9" i="37"/>
  <c r="DK10" i="37"/>
  <c r="DK11" i="37"/>
  <c r="DK12" i="37"/>
  <c r="DK13" i="37"/>
  <c r="DK14" i="37"/>
  <c r="DK15" i="37"/>
  <c r="DK16" i="37"/>
  <c r="DK17" i="37"/>
  <c r="DK18" i="37"/>
  <c r="DK19" i="37"/>
  <c r="DK20" i="37"/>
  <c r="DK21" i="37"/>
  <c r="DK22" i="37"/>
  <c r="DK23" i="37"/>
  <c r="DK24" i="37"/>
  <c r="DK25" i="37"/>
  <c r="DK26" i="37"/>
  <c r="DK27" i="37"/>
  <c r="DK28" i="37"/>
  <c r="DK29" i="37"/>
  <c r="DK30" i="37"/>
  <c r="DK31" i="37"/>
  <c r="DK32" i="37"/>
  <c r="DK33" i="37"/>
  <c r="DK34" i="37"/>
  <c r="DK35" i="37"/>
  <c r="DK36" i="37"/>
  <c r="DK37" i="37"/>
  <c r="DK38" i="37"/>
  <c r="DK8" i="38"/>
  <c r="DL1" i="38"/>
  <c r="DL7" i="37"/>
  <c r="DL8" i="37"/>
  <c r="DL9" i="37"/>
  <c r="DL10" i="37"/>
  <c r="DL11" i="37"/>
  <c r="DL12" i="37"/>
  <c r="DL13" i="37"/>
  <c r="DL14" i="37"/>
  <c r="DL15" i="37"/>
  <c r="DL16" i="37"/>
  <c r="DL17" i="37"/>
  <c r="DL18" i="37"/>
  <c r="DL19" i="37"/>
  <c r="DL20" i="37"/>
  <c r="DL21" i="37"/>
  <c r="DL22" i="37"/>
  <c r="DL23" i="37"/>
  <c r="DL24" i="37"/>
  <c r="DL25" i="37"/>
  <c r="DL26" i="37"/>
  <c r="DL27" i="37"/>
  <c r="DL28" i="37"/>
  <c r="DL29" i="37"/>
  <c r="DL30" i="37"/>
  <c r="DL31" i="37"/>
  <c r="DL32" i="37"/>
  <c r="DL33" i="37"/>
  <c r="DL34" i="37"/>
  <c r="DL35" i="37"/>
  <c r="DL36" i="37"/>
  <c r="DL37" i="37"/>
  <c r="DL38" i="37"/>
  <c r="DL8" i="38"/>
  <c r="DM1" i="38"/>
  <c r="DM7" i="37"/>
  <c r="DM8" i="37"/>
  <c r="DM9" i="37"/>
  <c r="DM10" i="37"/>
  <c r="DM11" i="37"/>
  <c r="DM12" i="37"/>
  <c r="DM13" i="37"/>
  <c r="DM14" i="37"/>
  <c r="DM15" i="37"/>
  <c r="DM16" i="37"/>
  <c r="DM17" i="37"/>
  <c r="DM18" i="37"/>
  <c r="DM19" i="37"/>
  <c r="DM20" i="37"/>
  <c r="DM21" i="37"/>
  <c r="DM22" i="37"/>
  <c r="DM23" i="37"/>
  <c r="DM24" i="37"/>
  <c r="DM25" i="37"/>
  <c r="DM26" i="37"/>
  <c r="DM27" i="37"/>
  <c r="DM28" i="37"/>
  <c r="DM29" i="37"/>
  <c r="DM30" i="37"/>
  <c r="DM31" i="37"/>
  <c r="DM32" i="37"/>
  <c r="DM33" i="37"/>
  <c r="DM34" i="37"/>
  <c r="DM35" i="37"/>
  <c r="DM36" i="37"/>
  <c r="DM37" i="37"/>
  <c r="DM38" i="37"/>
  <c r="DM8" i="38"/>
  <c r="DN1" i="38"/>
  <c r="DN7" i="37"/>
  <c r="DN8" i="37"/>
  <c r="DN9" i="37"/>
  <c r="DN10" i="37"/>
  <c r="DN11" i="37"/>
  <c r="DN12" i="37"/>
  <c r="DN13" i="37"/>
  <c r="DN14" i="37"/>
  <c r="DN15" i="37"/>
  <c r="DN16" i="37"/>
  <c r="DN17" i="37"/>
  <c r="DN18" i="37"/>
  <c r="DN19" i="37"/>
  <c r="DN20" i="37"/>
  <c r="DN21" i="37"/>
  <c r="DN22" i="37"/>
  <c r="DN23" i="37"/>
  <c r="DN24" i="37"/>
  <c r="DN25" i="37"/>
  <c r="DN26" i="37"/>
  <c r="DN27" i="37"/>
  <c r="DN28" i="37"/>
  <c r="DN29" i="37"/>
  <c r="DN30" i="37"/>
  <c r="DN31" i="37"/>
  <c r="DN32" i="37"/>
  <c r="DN33" i="37"/>
  <c r="DN34" i="37"/>
  <c r="DN35" i="37"/>
  <c r="DN36" i="37"/>
  <c r="DN37" i="37"/>
  <c r="DN38" i="37"/>
  <c r="DN8" i="38"/>
  <c r="DO1" i="38"/>
  <c r="DO7" i="37"/>
  <c r="DO8" i="37"/>
  <c r="DO9" i="37"/>
  <c r="DO10" i="37"/>
  <c r="DO11" i="37"/>
  <c r="DO12" i="37"/>
  <c r="DO13" i="37"/>
  <c r="DO14" i="37"/>
  <c r="DO15" i="37"/>
  <c r="DO16" i="37"/>
  <c r="DO17" i="37"/>
  <c r="DO18" i="37"/>
  <c r="DO19" i="37"/>
  <c r="DO20" i="37"/>
  <c r="DO21" i="37"/>
  <c r="DO22" i="37"/>
  <c r="DO23" i="37"/>
  <c r="DO24" i="37"/>
  <c r="DO25" i="37"/>
  <c r="DO26" i="37"/>
  <c r="DO27" i="37"/>
  <c r="DO28" i="37"/>
  <c r="DO29" i="37"/>
  <c r="DO30" i="37"/>
  <c r="DO31" i="37"/>
  <c r="DO32" i="37"/>
  <c r="DO33" i="37"/>
  <c r="DO34" i="37"/>
  <c r="DO35" i="37"/>
  <c r="DO36" i="37"/>
  <c r="DO37" i="37"/>
  <c r="DO38" i="37"/>
  <c r="DO8" i="38"/>
  <c r="DP1" i="38"/>
  <c r="DP7" i="37"/>
  <c r="DP8" i="37"/>
  <c r="DP9" i="37"/>
  <c r="DP10" i="37"/>
  <c r="DP11" i="37"/>
  <c r="DP12" i="37"/>
  <c r="DP13" i="37"/>
  <c r="DP14" i="37"/>
  <c r="DP15" i="37"/>
  <c r="DP16" i="37"/>
  <c r="DP17" i="37"/>
  <c r="DP18" i="37"/>
  <c r="DP19" i="37"/>
  <c r="DP20" i="37"/>
  <c r="DP21" i="37"/>
  <c r="DP22" i="37"/>
  <c r="DP23" i="37"/>
  <c r="DP24" i="37"/>
  <c r="DP25" i="37"/>
  <c r="DP26" i="37"/>
  <c r="DP27" i="37"/>
  <c r="DP28" i="37"/>
  <c r="DP29" i="37"/>
  <c r="DP30" i="37"/>
  <c r="DP31" i="37"/>
  <c r="DP32" i="37"/>
  <c r="DP33" i="37"/>
  <c r="DP34" i="37"/>
  <c r="DP35" i="37"/>
  <c r="DP36" i="37"/>
  <c r="DP37" i="37"/>
  <c r="DP38" i="37"/>
  <c r="DP8" i="38"/>
  <c r="DQ1" i="38"/>
  <c r="DQ7" i="37"/>
  <c r="DQ8" i="37"/>
  <c r="DQ9" i="37"/>
  <c r="DQ10" i="37"/>
  <c r="DQ11" i="37"/>
  <c r="DQ12" i="37"/>
  <c r="DQ13" i="37"/>
  <c r="DQ14" i="37"/>
  <c r="DQ15" i="37"/>
  <c r="DQ16" i="37"/>
  <c r="DQ17" i="37"/>
  <c r="DQ18" i="37"/>
  <c r="DQ19" i="37"/>
  <c r="DQ20" i="37"/>
  <c r="DQ21" i="37"/>
  <c r="DQ22" i="37"/>
  <c r="DQ23" i="37"/>
  <c r="DQ24" i="37"/>
  <c r="DQ25" i="37"/>
  <c r="DQ26" i="37"/>
  <c r="DQ27" i="37"/>
  <c r="DQ28" i="37"/>
  <c r="DQ29" i="37"/>
  <c r="DQ30" i="37"/>
  <c r="DQ31" i="37"/>
  <c r="DQ32" i="37"/>
  <c r="DQ33" i="37"/>
  <c r="DQ34" i="37"/>
  <c r="DQ35" i="37"/>
  <c r="DQ36" i="37"/>
  <c r="DQ37" i="37"/>
  <c r="DQ38" i="37"/>
  <c r="DQ8" i="38"/>
  <c r="B9" i="38"/>
  <c r="C9" i="38"/>
  <c r="D9" i="38"/>
  <c r="E9" i="38"/>
  <c r="F9" i="38"/>
  <c r="G9" i="38"/>
  <c r="H9" i="38"/>
  <c r="I9" i="38"/>
  <c r="J8" i="37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AG9" i="38"/>
  <c r="AH9" i="38"/>
  <c r="AI9" i="38"/>
  <c r="AJ9" i="38"/>
  <c r="AK9" i="38"/>
  <c r="AL9" i="38"/>
  <c r="AM9" i="38"/>
  <c r="AN9" i="38"/>
  <c r="AO9" i="38"/>
  <c r="AP9" i="38"/>
  <c r="AQ9" i="38"/>
  <c r="AR9" i="38"/>
  <c r="AS9" i="38"/>
  <c r="AT9" i="38"/>
  <c r="AU9" i="38"/>
  <c r="AV9" i="38"/>
  <c r="AW9" i="38"/>
  <c r="AX9" i="38"/>
  <c r="AY9" i="38"/>
  <c r="AZ9" i="38"/>
  <c r="BA9" i="38"/>
  <c r="BB9" i="38"/>
  <c r="BC9" i="38"/>
  <c r="BD9" i="38"/>
  <c r="BE9" i="38"/>
  <c r="BF9" i="38"/>
  <c r="BG9" i="38"/>
  <c r="BH9" i="38"/>
  <c r="BI9" i="38"/>
  <c r="BJ9" i="38"/>
  <c r="BK9" i="38"/>
  <c r="BL9" i="38"/>
  <c r="BM9" i="38"/>
  <c r="BN9" i="38"/>
  <c r="BO9" i="38"/>
  <c r="BP9" i="38"/>
  <c r="BQ9" i="38"/>
  <c r="BR9" i="38"/>
  <c r="BS9" i="38"/>
  <c r="BT9" i="38"/>
  <c r="BU9" i="38"/>
  <c r="BV9" i="38"/>
  <c r="BW9" i="38"/>
  <c r="BX9" i="38"/>
  <c r="BY9" i="38"/>
  <c r="BZ9" i="38"/>
  <c r="CA9" i="38"/>
  <c r="CB9" i="38"/>
  <c r="CC9" i="38"/>
  <c r="CD9" i="38"/>
  <c r="CE9" i="38"/>
  <c r="CF9" i="38"/>
  <c r="CG9" i="38"/>
  <c r="CH9" i="38"/>
  <c r="CI9" i="38"/>
  <c r="CJ9" i="38"/>
  <c r="CK9" i="38"/>
  <c r="CL9" i="38"/>
  <c r="CM9" i="38"/>
  <c r="CN9" i="38"/>
  <c r="CO9" i="38"/>
  <c r="CP9" i="38"/>
  <c r="CQ9" i="38"/>
  <c r="CR9" i="38"/>
  <c r="CS9" i="38"/>
  <c r="CT9" i="38"/>
  <c r="CU9" i="38"/>
  <c r="CV9" i="38"/>
  <c r="CW9" i="38"/>
  <c r="CX9" i="38"/>
  <c r="CY9" i="38"/>
  <c r="CZ9" i="38"/>
  <c r="DA9" i="38"/>
  <c r="DB9" i="38"/>
  <c r="DC9" i="38"/>
  <c r="DD9" i="38"/>
  <c r="DE9" i="38"/>
  <c r="DF9" i="38"/>
  <c r="DG9" i="38"/>
  <c r="DH9" i="38"/>
  <c r="DI9" i="38"/>
  <c r="DJ9" i="38"/>
  <c r="DK9" i="38"/>
  <c r="DL9" i="38"/>
  <c r="DM9" i="38"/>
  <c r="DN9" i="38"/>
  <c r="DO9" i="38"/>
  <c r="DP9" i="38"/>
  <c r="DQ9" i="38"/>
  <c r="B10" i="38"/>
  <c r="C10" i="38"/>
  <c r="D10" i="38"/>
  <c r="E10" i="38"/>
  <c r="F10" i="38"/>
  <c r="G10" i="38"/>
  <c r="H10" i="38"/>
  <c r="I10" i="38"/>
  <c r="J9" i="37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AG10" i="38"/>
  <c r="AH10" i="38"/>
  <c r="AI10" i="38"/>
  <c r="AJ10" i="38"/>
  <c r="AK10" i="38"/>
  <c r="AL10" i="38"/>
  <c r="AM10" i="38"/>
  <c r="AN10" i="38"/>
  <c r="AO10" i="38"/>
  <c r="AP10" i="38"/>
  <c r="AQ10" i="38"/>
  <c r="AR10" i="38"/>
  <c r="AS10" i="38"/>
  <c r="AT10" i="38"/>
  <c r="AU10" i="38"/>
  <c r="AV10" i="38"/>
  <c r="AW10" i="38"/>
  <c r="AX10" i="38"/>
  <c r="AY10" i="38"/>
  <c r="AZ10" i="38"/>
  <c r="BA10" i="38"/>
  <c r="BB10" i="38"/>
  <c r="BC10" i="38"/>
  <c r="BD10" i="38"/>
  <c r="BE10" i="38"/>
  <c r="BF10" i="38"/>
  <c r="BG10" i="38"/>
  <c r="BH10" i="38"/>
  <c r="BI10" i="38"/>
  <c r="BJ10" i="38"/>
  <c r="BK10" i="38"/>
  <c r="BL10" i="38"/>
  <c r="BM10" i="38"/>
  <c r="BN10" i="38"/>
  <c r="BO10" i="38"/>
  <c r="BP10" i="38"/>
  <c r="BQ10" i="38"/>
  <c r="BR10" i="38"/>
  <c r="BS10" i="38"/>
  <c r="BT10" i="38"/>
  <c r="BU10" i="38"/>
  <c r="BV10" i="38"/>
  <c r="BW10" i="38"/>
  <c r="BX10" i="38"/>
  <c r="BY10" i="38"/>
  <c r="BZ10" i="38"/>
  <c r="CA10" i="38"/>
  <c r="CB10" i="38"/>
  <c r="CC10" i="38"/>
  <c r="CD10" i="38"/>
  <c r="CE10" i="38"/>
  <c r="CF10" i="38"/>
  <c r="CG10" i="38"/>
  <c r="CH10" i="38"/>
  <c r="CI10" i="38"/>
  <c r="CJ10" i="38"/>
  <c r="CK10" i="38"/>
  <c r="CL10" i="38"/>
  <c r="CM10" i="38"/>
  <c r="CN10" i="38"/>
  <c r="CO10" i="38"/>
  <c r="CP10" i="38"/>
  <c r="CQ10" i="38"/>
  <c r="CR10" i="38"/>
  <c r="CS10" i="38"/>
  <c r="CT10" i="38"/>
  <c r="CU10" i="38"/>
  <c r="CV10" i="38"/>
  <c r="CW10" i="38"/>
  <c r="CX10" i="38"/>
  <c r="CY10" i="38"/>
  <c r="CZ10" i="38"/>
  <c r="DA10" i="38"/>
  <c r="DB10" i="38"/>
  <c r="DC10" i="38"/>
  <c r="DD10" i="38"/>
  <c r="DE10" i="38"/>
  <c r="DF10" i="38"/>
  <c r="DG10" i="38"/>
  <c r="DH10" i="38"/>
  <c r="DI10" i="38"/>
  <c r="DJ10" i="38"/>
  <c r="DK10" i="38"/>
  <c r="DL10" i="38"/>
  <c r="DM10" i="38"/>
  <c r="DN10" i="38"/>
  <c r="DO10" i="38"/>
  <c r="DP10" i="38"/>
  <c r="DQ10" i="38"/>
  <c r="B11" i="38"/>
  <c r="C11" i="38"/>
  <c r="D11" i="38"/>
  <c r="E11" i="38"/>
  <c r="F11" i="38"/>
  <c r="G11" i="38"/>
  <c r="H11" i="38"/>
  <c r="I11" i="38"/>
  <c r="J10" i="37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AG11" i="38"/>
  <c r="AH11" i="38"/>
  <c r="AI11" i="38"/>
  <c r="AJ11" i="38"/>
  <c r="AK11" i="38"/>
  <c r="AL11" i="38"/>
  <c r="AM11" i="38"/>
  <c r="AN11" i="38"/>
  <c r="AO11" i="38"/>
  <c r="AP11" i="38"/>
  <c r="AQ11" i="38"/>
  <c r="AR11" i="38"/>
  <c r="AS11" i="38"/>
  <c r="AT11" i="38"/>
  <c r="AU11" i="38"/>
  <c r="AV11" i="38"/>
  <c r="AW11" i="38"/>
  <c r="AX11" i="38"/>
  <c r="AY11" i="38"/>
  <c r="AZ11" i="38"/>
  <c r="BA11" i="38"/>
  <c r="BB11" i="38"/>
  <c r="BC11" i="38"/>
  <c r="BD11" i="38"/>
  <c r="BE11" i="38"/>
  <c r="BF11" i="38"/>
  <c r="BG11" i="38"/>
  <c r="BH11" i="38"/>
  <c r="BI11" i="38"/>
  <c r="BJ11" i="38"/>
  <c r="BK11" i="38"/>
  <c r="BL11" i="38"/>
  <c r="BM11" i="38"/>
  <c r="BN11" i="38"/>
  <c r="BO11" i="38"/>
  <c r="BP11" i="38"/>
  <c r="BQ11" i="38"/>
  <c r="BR11" i="38"/>
  <c r="BS11" i="38"/>
  <c r="BT11" i="38"/>
  <c r="BU11" i="38"/>
  <c r="BV11" i="38"/>
  <c r="BW11" i="38"/>
  <c r="BX11" i="38"/>
  <c r="BY11" i="38"/>
  <c r="BZ11" i="38"/>
  <c r="CA11" i="38"/>
  <c r="CB11" i="38"/>
  <c r="CC11" i="38"/>
  <c r="CD11" i="38"/>
  <c r="CE11" i="38"/>
  <c r="CF11" i="38"/>
  <c r="CG11" i="38"/>
  <c r="CH11" i="38"/>
  <c r="CI11" i="38"/>
  <c r="CJ11" i="38"/>
  <c r="CK11" i="38"/>
  <c r="CL11" i="38"/>
  <c r="CM11" i="38"/>
  <c r="CN11" i="38"/>
  <c r="CO11" i="38"/>
  <c r="CP11" i="38"/>
  <c r="CQ11" i="38"/>
  <c r="CR11" i="38"/>
  <c r="CS11" i="38"/>
  <c r="CT11" i="38"/>
  <c r="CU11" i="38"/>
  <c r="CV11" i="38"/>
  <c r="CW11" i="38"/>
  <c r="CX11" i="38"/>
  <c r="CY11" i="38"/>
  <c r="CZ11" i="38"/>
  <c r="DA11" i="38"/>
  <c r="DB11" i="38"/>
  <c r="DC11" i="38"/>
  <c r="DD11" i="38"/>
  <c r="DE11" i="38"/>
  <c r="DF11" i="38"/>
  <c r="DG11" i="38"/>
  <c r="DH11" i="38"/>
  <c r="DI11" i="38"/>
  <c r="DJ11" i="38"/>
  <c r="DK11" i="38"/>
  <c r="DL11" i="38"/>
  <c r="DM11" i="38"/>
  <c r="DN11" i="38"/>
  <c r="DO11" i="38"/>
  <c r="DP11" i="38"/>
  <c r="DQ11" i="38"/>
  <c r="A12" i="38"/>
  <c r="B12" i="38"/>
  <c r="C12" i="38"/>
  <c r="D12" i="38"/>
  <c r="E12" i="38"/>
  <c r="F12" i="38"/>
  <c r="G12" i="38"/>
  <c r="H12" i="38"/>
  <c r="I12" i="38"/>
  <c r="J11" i="37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AG12" i="38"/>
  <c r="AH12" i="38"/>
  <c r="AI12" i="38"/>
  <c r="AJ12" i="38"/>
  <c r="AK12" i="38"/>
  <c r="AL12" i="38"/>
  <c r="AM12" i="38"/>
  <c r="AN12" i="38"/>
  <c r="AO12" i="38"/>
  <c r="AP12" i="38"/>
  <c r="AQ12" i="38"/>
  <c r="AR12" i="38"/>
  <c r="AS12" i="38"/>
  <c r="AT12" i="38"/>
  <c r="AU12" i="38"/>
  <c r="AV12" i="38"/>
  <c r="AW12" i="38"/>
  <c r="AX12" i="38"/>
  <c r="AY12" i="38"/>
  <c r="AZ12" i="38"/>
  <c r="BA12" i="38"/>
  <c r="BB12" i="38"/>
  <c r="BC12" i="38"/>
  <c r="BD12" i="38"/>
  <c r="BE12" i="38"/>
  <c r="BF12" i="38"/>
  <c r="BG12" i="38"/>
  <c r="BH12" i="38"/>
  <c r="BI12" i="38"/>
  <c r="BJ12" i="38"/>
  <c r="BK12" i="38"/>
  <c r="BL12" i="38"/>
  <c r="BM12" i="38"/>
  <c r="BN12" i="38"/>
  <c r="BO12" i="38"/>
  <c r="BP12" i="38"/>
  <c r="BQ12" i="38"/>
  <c r="BR12" i="38"/>
  <c r="BS12" i="38"/>
  <c r="BT12" i="38"/>
  <c r="BU12" i="38"/>
  <c r="BV12" i="38"/>
  <c r="BW12" i="38"/>
  <c r="BX12" i="38"/>
  <c r="BY12" i="38"/>
  <c r="BZ12" i="38"/>
  <c r="CA12" i="38"/>
  <c r="CB12" i="38"/>
  <c r="CC12" i="38"/>
  <c r="CD12" i="38"/>
  <c r="CE12" i="38"/>
  <c r="CF12" i="38"/>
  <c r="CG12" i="38"/>
  <c r="CH12" i="38"/>
  <c r="CI12" i="38"/>
  <c r="CJ12" i="38"/>
  <c r="CK12" i="38"/>
  <c r="CL12" i="38"/>
  <c r="CM12" i="38"/>
  <c r="CN12" i="38"/>
  <c r="CO12" i="38"/>
  <c r="CP12" i="38"/>
  <c r="CQ12" i="38"/>
  <c r="CR12" i="38"/>
  <c r="CS12" i="38"/>
  <c r="CT12" i="38"/>
  <c r="CU12" i="38"/>
  <c r="CV12" i="38"/>
  <c r="CW12" i="38"/>
  <c r="CX12" i="38"/>
  <c r="CY12" i="38"/>
  <c r="CZ12" i="38"/>
  <c r="DA12" i="38"/>
  <c r="DB12" i="38"/>
  <c r="DC12" i="38"/>
  <c r="DD12" i="38"/>
  <c r="DE12" i="38"/>
  <c r="DF12" i="38"/>
  <c r="DG12" i="38"/>
  <c r="DH12" i="38"/>
  <c r="DI12" i="38"/>
  <c r="DJ12" i="38"/>
  <c r="DK12" i="38"/>
  <c r="DL12" i="38"/>
  <c r="DM12" i="38"/>
  <c r="DN12" i="38"/>
  <c r="DO12" i="38"/>
  <c r="DP12" i="38"/>
  <c r="DQ12" i="38"/>
  <c r="A13" i="38"/>
  <c r="B13" i="38"/>
  <c r="C13" i="38"/>
  <c r="D13" i="38"/>
  <c r="E13" i="38"/>
  <c r="F13" i="38"/>
  <c r="G13" i="38"/>
  <c r="H13" i="38"/>
  <c r="I13" i="38"/>
  <c r="J12" i="37"/>
  <c r="J13" i="38"/>
  <c r="K13" i="38"/>
  <c r="L13" i="38"/>
  <c r="M13" i="38"/>
  <c r="N13" i="38"/>
  <c r="O13" i="38"/>
  <c r="P13" i="38"/>
  <c r="Q13" i="38"/>
  <c r="R13" i="38"/>
  <c r="S13" i="38"/>
  <c r="T13" i="38"/>
  <c r="U13" i="38"/>
  <c r="V13" i="38"/>
  <c r="W13" i="38"/>
  <c r="X13" i="38"/>
  <c r="Y13" i="38"/>
  <c r="Z13" i="38"/>
  <c r="AA13" i="38"/>
  <c r="AB13" i="38"/>
  <c r="AC13" i="38"/>
  <c r="AD13" i="38"/>
  <c r="AE13" i="38"/>
  <c r="AF13" i="38"/>
  <c r="AG13" i="38"/>
  <c r="AH13" i="38"/>
  <c r="AI13" i="38"/>
  <c r="AJ13" i="38"/>
  <c r="AK13" i="38"/>
  <c r="AL13" i="38"/>
  <c r="AM13" i="38"/>
  <c r="AN13" i="38"/>
  <c r="AO13" i="38"/>
  <c r="AP13" i="38"/>
  <c r="AQ13" i="38"/>
  <c r="AR13" i="38"/>
  <c r="AS13" i="38"/>
  <c r="AT13" i="38"/>
  <c r="AU13" i="38"/>
  <c r="AV13" i="38"/>
  <c r="AW13" i="38"/>
  <c r="AX13" i="38"/>
  <c r="AY13" i="38"/>
  <c r="AZ13" i="38"/>
  <c r="BA13" i="38"/>
  <c r="BB13" i="38"/>
  <c r="BC13" i="38"/>
  <c r="BD13" i="38"/>
  <c r="BE13" i="38"/>
  <c r="BF13" i="38"/>
  <c r="BG13" i="38"/>
  <c r="BH13" i="38"/>
  <c r="BI13" i="38"/>
  <c r="BJ13" i="38"/>
  <c r="BK13" i="38"/>
  <c r="BL13" i="38"/>
  <c r="BM13" i="38"/>
  <c r="BN13" i="38"/>
  <c r="BO13" i="38"/>
  <c r="BP13" i="38"/>
  <c r="BQ13" i="38"/>
  <c r="BR13" i="38"/>
  <c r="BS13" i="38"/>
  <c r="BT13" i="38"/>
  <c r="BU13" i="38"/>
  <c r="BV13" i="38"/>
  <c r="BW13" i="38"/>
  <c r="BX13" i="38"/>
  <c r="BY13" i="38"/>
  <c r="BZ13" i="38"/>
  <c r="CA13" i="38"/>
  <c r="CB13" i="38"/>
  <c r="CC13" i="38"/>
  <c r="CD13" i="38"/>
  <c r="CE13" i="38"/>
  <c r="CF13" i="38"/>
  <c r="CG13" i="38"/>
  <c r="CH13" i="38"/>
  <c r="CI13" i="38"/>
  <c r="CJ13" i="38"/>
  <c r="CK13" i="38"/>
  <c r="CL13" i="38"/>
  <c r="CM13" i="38"/>
  <c r="CN13" i="38"/>
  <c r="CO13" i="38"/>
  <c r="CP13" i="38"/>
  <c r="CQ13" i="38"/>
  <c r="CR13" i="38"/>
  <c r="CS13" i="38"/>
  <c r="CT13" i="38"/>
  <c r="CU13" i="38"/>
  <c r="CV13" i="38"/>
  <c r="CW13" i="38"/>
  <c r="CX13" i="38"/>
  <c r="CY13" i="38"/>
  <c r="CZ13" i="38"/>
  <c r="DA13" i="38"/>
  <c r="DB13" i="38"/>
  <c r="DC13" i="38"/>
  <c r="DD13" i="38"/>
  <c r="DE13" i="38"/>
  <c r="DF13" i="38"/>
  <c r="DG13" i="38"/>
  <c r="DH13" i="38"/>
  <c r="DI13" i="38"/>
  <c r="DJ13" i="38"/>
  <c r="DK13" i="38"/>
  <c r="DL13" i="38"/>
  <c r="DM13" i="38"/>
  <c r="DN13" i="38"/>
  <c r="DO13" i="38"/>
  <c r="DP13" i="38"/>
  <c r="DQ13" i="38"/>
  <c r="A14" i="38"/>
  <c r="B14" i="38"/>
  <c r="C14" i="38"/>
  <c r="D14" i="38"/>
  <c r="E14" i="38"/>
  <c r="F14" i="38"/>
  <c r="G14" i="38"/>
  <c r="H14" i="38"/>
  <c r="I14" i="38"/>
  <c r="J13" i="37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AG14" i="38"/>
  <c r="AH14" i="38"/>
  <c r="AI14" i="38"/>
  <c r="AJ14" i="38"/>
  <c r="AK14" i="38"/>
  <c r="AL14" i="38"/>
  <c r="AM14" i="38"/>
  <c r="AN14" i="38"/>
  <c r="AO14" i="38"/>
  <c r="AP14" i="38"/>
  <c r="AQ14" i="38"/>
  <c r="AR14" i="38"/>
  <c r="AS14" i="38"/>
  <c r="AT14" i="38"/>
  <c r="AU14" i="38"/>
  <c r="AV14" i="38"/>
  <c r="AW14" i="38"/>
  <c r="AX14" i="38"/>
  <c r="AY14" i="38"/>
  <c r="AZ14" i="38"/>
  <c r="BA14" i="38"/>
  <c r="BB14" i="38"/>
  <c r="BC14" i="38"/>
  <c r="BD14" i="38"/>
  <c r="BE14" i="38"/>
  <c r="BF14" i="38"/>
  <c r="BG14" i="38"/>
  <c r="BH14" i="38"/>
  <c r="BI14" i="38"/>
  <c r="BJ14" i="38"/>
  <c r="BK14" i="38"/>
  <c r="BL14" i="38"/>
  <c r="BM14" i="38"/>
  <c r="BN14" i="38"/>
  <c r="BO14" i="38"/>
  <c r="BP14" i="38"/>
  <c r="BQ14" i="38"/>
  <c r="BR14" i="38"/>
  <c r="BS14" i="38"/>
  <c r="BT14" i="38"/>
  <c r="BU14" i="38"/>
  <c r="BV14" i="38"/>
  <c r="BW14" i="38"/>
  <c r="BX14" i="38"/>
  <c r="BY14" i="38"/>
  <c r="BZ14" i="38"/>
  <c r="CA14" i="38"/>
  <c r="CB14" i="38"/>
  <c r="CC14" i="38"/>
  <c r="CD14" i="38"/>
  <c r="CE14" i="38"/>
  <c r="CF14" i="38"/>
  <c r="CG14" i="38"/>
  <c r="CH14" i="38"/>
  <c r="CI14" i="38"/>
  <c r="CJ14" i="38"/>
  <c r="CK14" i="38"/>
  <c r="CL14" i="38"/>
  <c r="CM14" i="38"/>
  <c r="CN14" i="38"/>
  <c r="CO14" i="38"/>
  <c r="CP14" i="38"/>
  <c r="CQ14" i="38"/>
  <c r="CR14" i="38"/>
  <c r="CS14" i="38"/>
  <c r="CT14" i="38"/>
  <c r="CU14" i="38"/>
  <c r="CV14" i="38"/>
  <c r="CW14" i="38"/>
  <c r="CX14" i="38"/>
  <c r="CY14" i="38"/>
  <c r="CZ14" i="38"/>
  <c r="DA14" i="38"/>
  <c r="DB14" i="38"/>
  <c r="DC14" i="38"/>
  <c r="DD14" i="38"/>
  <c r="DE14" i="38"/>
  <c r="DF14" i="38"/>
  <c r="DG14" i="38"/>
  <c r="DH14" i="38"/>
  <c r="DI14" i="38"/>
  <c r="DJ14" i="38"/>
  <c r="DK14" i="38"/>
  <c r="DL14" i="38"/>
  <c r="DM14" i="38"/>
  <c r="DN14" i="38"/>
  <c r="DO14" i="38"/>
  <c r="DP14" i="38"/>
  <c r="DQ14" i="38"/>
  <c r="A15" i="38"/>
  <c r="B15" i="38"/>
  <c r="C15" i="38"/>
  <c r="D15" i="38"/>
  <c r="E15" i="38"/>
  <c r="F15" i="38"/>
  <c r="G15" i="38"/>
  <c r="H15" i="38"/>
  <c r="I15" i="38"/>
  <c r="J14" i="37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AG15" i="38"/>
  <c r="AH15" i="38"/>
  <c r="AI15" i="38"/>
  <c r="AJ15" i="38"/>
  <c r="AK15" i="38"/>
  <c r="AL15" i="38"/>
  <c r="AM15" i="38"/>
  <c r="AN15" i="38"/>
  <c r="AO15" i="38"/>
  <c r="AP15" i="38"/>
  <c r="AQ15" i="38"/>
  <c r="AR15" i="38"/>
  <c r="AS15" i="38"/>
  <c r="AT15" i="38"/>
  <c r="AU15" i="38"/>
  <c r="AV15" i="38"/>
  <c r="AW15" i="38"/>
  <c r="AX15" i="38"/>
  <c r="AY15" i="38"/>
  <c r="AZ15" i="38"/>
  <c r="BA15" i="38"/>
  <c r="BB15" i="38"/>
  <c r="BC15" i="38"/>
  <c r="BD15" i="38"/>
  <c r="BE15" i="38"/>
  <c r="BF15" i="38"/>
  <c r="BG15" i="38"/>
  <c r="BH15" i="38"/>
  <c r="BI15" i="38"/>
  <c r="BJ15" i="38"/>
  <c r="BK15" i="38"/>
  <c r="BL15" i="38"/>
  <c r="BM15" i="38"/>
  <c r="BN15" i="38"/>
  <c r="BO15" i="38"/>
  <c r="BP15" i="38"/>
  <c r="BQ15" i="38"/>
  <c r="BR15" i="38"/>
  <c r="BS15" i="38"/>
  <c r="BT15" i="38"/>
  <c r="BU15" i="38"/>
  <c r="BV15" i="38"/>
  <c r="BW15" i="38"/>
  <c r="BX15" i="38"/>
  <c r="BY15" i="38"/>
  <c r="BZ15" i="38"/>
  <c r="CA15" i="38"/>
  <c r="CB15" i="38"/>
  <c r="CC15" i="38"/>
  <c r="CD15" i="38"/>
  <c r="CE15" i="38"/>
  <c r="CF15" i="38"/>
  <c r="CG15" i="38"/>
  <c r="CH15" i="38"/>
  <c r="CI15" i="38"/>
  <c r="CJ15" i="38"/>
  <c r="CK15" i="38"/>
  <c r="CL15" i="38"/>
  <c r="CM15" i="38"/>
  <c r="CN15" i="38"/>
  <c r="CO15" i="38"/>
  <c r="CP15" i="38"/>
  <c r="CQ15" i="38"/>
  <c r="CR15" i="38"/>
  <c r="CS15" i="38"/>
  <c r="CT15" i="38"/>
  <c r="CU15" i="38"/>
  <c r="CV15" i="38"/>
  <c r="CW15" i="38"/>
  <c r="CX15" i="38"/>
  <c r="CY15" i="38"/>
  <c r="CZ15" i="38"/>
  <c r="DA15" i="38"/>
  <c r="DB15" i="38"/>
  <c r="DC15" i="38"/>
  <c r="DD15" i="38"/>
  <c r="DE15" i="38"/>
  <c r="DF15" i="38"/>
  <c r="DG15" i="38"/>
  <c r="DH15" i="38"/>
  <c r="DI15" i="38"/>
  <c r="DJ15" i="38"/>
  <c r="DK15" i="38"/>
  <c r="DL15" i="38"/>
  <c r="DM15" i="38"/>
  <c r="DN15" i="38"/>
  <c r="DO15" i="38"/>
  <c r="DP15" i="38"/>
  <c r="DQ15" i="38"/>
  <c r="A16" i="38"/>
  <c r="B16" i="38"/>
  <c r="C16" i="38"/>
  <c r="D16" i="38"/>
  <c r="E16" i="38"/>
  <c r="F16" i="38"/>
  <c r="G16" i="38"/>
  <c r="H16" i="38"/>
  <c r="I16" i="38"/>
  <c r="J15" i="37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AG16" i="38"/>
  <c r="AH16" i="38"/>
  <c r="AI16" i="38"/>
  <c r="AJ16" i="38"/>
  <c r="AK16" i="38"/>
  <c r="AL16" i="38"/>
  <c r="AM16" i="38"/>
  <c r="AN16" i="38"/>
  <c r="AO16" i="38"/>
  <c r="AP16" i="38"/>
  <c r="AQ16" i="38"/>
  <c r="AR16" i="38"/>
  <c r="AS16" i="38"/>
  <c r="AT16" i="38"/>
  <c r="AU16" i="38"/>
  <c r="AV16" i="38"/>
  <c r="AW16" i="38"/>
  <c r="AX16" i="38"/>
  <c r="AY16" i="38"/>
  <c r="AZ16" i="38"/>
  <c r="BA16" i="38"/>
  <c r="BB16" i="38"/>
  <c r="BC16" i="38"/>
  <c r="BD16" i="38"/>
  <c r="BE16" i="38"/>
  <c r="BF16" i="38"/>
  <c r="BG16" i="38"/>
  <c r="BH16" i="38"/>
  <c r="BI16" i="38"/>
  <c r="BJ16" i="38"/>
  <c r="BK16" i="38"/>
  <c r="BL16" i="38"/>
  <c r="BM16" i="38"/>
  <c r="BN16" i="38"/>
  <c r="BO16" i="38"/>
  <c r="BP16" i="38"/>
  <c r="BQ16" i="38"/>
  <c r="BR16" i="38"/>
  <c r="BS16" i="38"/>
  <c r="BT16" i="38"/>
  <c r="BU16" i="38"/>
  <c r="BV16" i="38"/>
  <c r="BW16" i="38"/>
  <c r="BX16" i="38"/>
  <c r="BY16" i="38"/>
  <c r="BZ16" i="38"/>
  <c r="CA16" i="38"/>
  <c r="CB16" i="38"/>
  <c r="CC16" i="38"/>
  <c r="CD16" i="38"/>
  <c r="CE16" i="38"/>
  <c r="CF16" i="38"/>
  <c r="CG16" i="38"/>
  <c r="CH16" i="38"/>
  <c r="CI16" i="38"/>
  <c r="CJ16" i="38"/>
  <c r="CK16" i="38"/>
  <c r="CL16" i="38"/>
  <c r="CM16" i="38"/>
  <c r="CN16" i="38"/>
  <c r="CO16" i="38"/>
  <c r="CP16" i="38"/>
  <c r="CQ16" i="38"/>
  <c r="CR16" i="38"/>
  <c r="CS16" i="38"/>
  <c r="CT16" i="38"/>
  <c r="CU16" i="38"/>
  <c r="CV16" i="38"/>
  <c r="CW16" i="38"/>
  <c r="CX16" i="38"/>
  <c r="CY16" i="38"/>
  <c r="CZ16" i="38"/>
  <c r="DA16" i="38"/>
  <c r="DB16" i="38"/>
  <c r="DC16" i="38"/>
  <c r="DD16" i="38"/>
  <c r="DE16" i="38"/>
  <c r="DF16" i="38"/>
  <c r="DG16" i="38"/>
  <c r="DH16" i="38"/>
  <c r="DI16" i="38"/>
  <c r="DJ16" i="38"/>
  <c r="DK16" i="38"/>
  <c r="DL16" i="38"/>
  <c r="DM16" i="38"/>
  <c r="DN16" i="38"/>
  <c r="DO16" i="38"/>
  <c r="DP16" i="38"/>
  <c r="DQ16" i="38"/>
  <c r="A17" i="38"/>
  <c r="B17" i="38"/>
  <c r="C17" i="38"/>
  <c r="D17" i="38"/>
  <c r="E17" i="38"/>
  <c r="F17" i="38"/>
  <c r="G17" i="38"/>
  <c r="H17" i="38"/>
  <c r="I17" i="38"/>
  <c r="J16" i="37"/>
  <c r="J17" i="38"/>
  <c r="K17" i="38"/>
  <c r="L17" i="38"/>
  <c r="M17" i="38"/>
  <c r="N17" i="38"/>
  <c r="O17" i="38"/>
  <c r="P17" i="38"/>
  <c r="Q17" i="38"/>
  <c r="R17" i="38"/>
  <c r="S17" i="38"/>
  <c r="T17" i="38"/>
  <c r="U17" i="38"/>
  <c r="V17" i="38"/>
  <c r="W17" i="38"/>
  <c r="X17" i="38"/>
  <c r="Y17" i="38"/>
  <c r="Z17" i="38"/>
  <c r="AA17" i="38"/>
  <c r="AB17" i="38"/>
  <c r="AC17" i="38"/>
  <c r="AD17" i="38"/>
  <c r="AE17" i="38"/>
  <c r="AF17" i="38"/>
  <c r="AG17" i="38"/>
  <c r="AH17" i="38"/>
  <c r="AI17" i="38"/>
  <c r="AJ17" i="38"/>
  <c r="AK17" i="38"/>
  <c r="AL17" i="38"/>
  <c r="AM17" i="38"/>
  <c r="AN17" i="38"/>
  <c r="AO17" i="38"/>
  <c r="AP17" i="38"/>
  <c r="AQ17" i="38"/>
  <c r="AR17" i="38"/>
  <c r="AS17" i="38"/>
  <c r="AT17" i="38"/>
  <c r="AU17" i="38"/>
  <c r="AV17" i="38"/>
  <c r="AW17" i="38"/>
  <c r="AX17" i="38"/>
  <c r="AY17" i="38"/>
  <c r="AZ17" i="38"/>
  <c r="BA17" i="38"/>
  <c r="BB17" i="38"/>
  <c r="BC17" i="38"/>
  <c r="BD17" i="38"/>
  <c r="BE17" i="38"/>
  <c r="BF17" i="38"/>
  <c r="BG17" i="38"/>
  <c r="BH17" i="38"/>
  <c r="BI17" i="38"/>
  <c r="BJ17" i="38"/>
  <c r="BK17" i="38"/>
  <c r="BL17" i="38"/>
  <c r="BM17" i="38"/>
  <c r="BN17" i="38"/>
  <c r="BO17" i="38"/>
  <c r="BP17" i="38"/>
  <c r="BQ17" i="38"/>
  <c r="BR17" i="38"/>
  <c r="BS17" i="38"/>
  <c r="BT17" i="38"/>
  <c r="BU17" i="38"/>
  <c r="BV17" i="38"/>
  <c r="BW17" i="38"/>
  <c r="BX17" i="38"/>
  <c r="BY17" i="38"/>
  <c r="BZ17" i="38"/>
  <c r="CA17" i="38"/>
  <c r="CB17" i="38"/>
  <c r="CC17" i="38"/>
  <c r="CD17" i="38"/>
  <c r="CE17" i="38"/>
  <c r="CF17" i="38"/>
  <c r="CG17" i="38"/>
  <c r="CH17" i="38"/>
  <c r="CI17" i="38"/>
  <c r="CJ17" i="38"/>
  <c r="CK17" i="38"/>
  <c r="CL17" i="38"/>
  <c r="CM17" i="38"/>
  <c r="CN17" i="38"/>
  <c r="CO17" i="38"/>
  <c r="CP17" i="38"/>
  <c r="CQ17" i="38"/>
  <c r="CR17" i="38"/>
  <c r="CS17" i="38"/>
  <c r="CT17" i="38"/>
  <c r="CU17" i="38"/>
  <c r="CV17" i="38"/>
  <c r="CW17" i="38"/>
  <c r="CX17" i="38"/>
  <c r="CY17" i="38"/>
  <c r="CZ17" i="38"/>
  <c r="DA17" i="38"/>
  <c r="DB17" i="38"/>
  <c r="DC17" i="38"/>
  <c r="DD17" i="38"/>
  <c r="DE17" i="38"/>
  <c r="DF17" i="38"/>
  <c r="DG17" i="38"/>
  <c r="DH17" i="38"/>
  <c r="DI17" i="38"/>
  <c r="DJ17" i="38"/>
  <c r="DK17" i="38"/>
  <c r="DL17" i="38"/>
  <c r="DM17" i="38"/>
  <c r="DN17" i="38"/>
  <c r="DO17" i="38"/>
  <c r="DP17" i="38"/>
  <c r="DQ17" i="38"/>
  <c r="A18" i="38"/>
  <c r="B18" i="38"/>
  <c r="C18" i="38"/>
  <c r="D18" i="38"/>
  <c r="E18" i="38"/>
  <c r="F18" i="38"/>
  <c r="G18" i="38"/>
  <c r="H18" i="38"/>
  <c r="I18" i="38"/>
  <c r="J17" i="37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AG18" i="38"/>
  <c r="AH18" i="38"/>
  <c r="AI18" i="38"/>
  <c r="AJ18" i="38"/>
  <c r="AK18" i="38"/>
  <c r="AL18" i="38"/>
  <c r="AM18" i="38"/>
  <c r="AN18" i="38"/>
  <c r="AO18" i="38"/>
  <c r="AP18" i="38"/>
  <c r="AQ18" i="38"/>
  <c r="AR18" i="38"/>
  <c r="AS18" i="38"/>
  <c r="AT18" i="38"/>
  <c r="AU18" i="38"/>
  <c r="AV18" i="38"/>
  <c r="AW18" i="38"/>
  <c r="AX18" i="38"/>
  <c r="AY18" i="38"/>
  <c r="AZ18" i="38"/>
  <c r="BA18" i="38"/>
  <c r="BB18" i="38"/>
  <c r="BC18" i="38"/>
  <c r="BD18" i="38"/>
  <c r="BE18" i="38"/>
  <c r="BF18" i="38"/>
  <c r="BG18" i="38"/>
  <c r="BH18" i="38"/>
  <c r="BI18" i="38"/>
  <c r="BJ18" i="38"/>
  <c r="BK18" i="38"/>
  <c r="BL18" i="38"/>
  <c r="BM18" i="38"/>
  <c r="BN18" i="38"/>
  <c r="BO18" i="38"/>
  <c r="BP18" i="38"/>
  <c r="BQ18" i="38"/>
  <c r="BR18" i="38"/>
  <c r="BS18" i="38"/>
  <c r="BT18" i="38"/>
  <c r="BU18" i="38"/>
  <c r="BV18" i="38"/>
  <c r="BW18" i="38"/>
  <c r="BX18" i="38"/>
  <c r="BY18" i="38"/>
  <c r="BZ18" i="38"/>
  <c r="CA18" i="38"/>
  <c r="CB18" i="38"/>
  <c r="CC18" i="38"/>
  <c r="CD18" i="38"/>
  <c r="CE18" i="38"/>
  <c r="CF18" i="38"/>
  <c r="CG18" i="38"/>
  <c r="CH18" i="38"/>
  <c r="CI18" i="38"/>
  <c r="CJ18" i="38"/>
  <c r="CK18" i="38"/>
  <c r="CL18" i="38"/>
  <c r="CM18" i="38"/>
  <c r="CN18" i="38"/>
  <c r="CO18" i="38"/>
  <c r="CP18" i="38"/>
  <c r="CQ18" i="38"/>
  <c r="CR18" i="38"/>
  <c r="CS18" i="38"/>
  <c r="CT18" i="38"/>
  <c r="CU18" i="38"/>
  <c r="CV18" i="38"/>
  <c r="CW18" i="38"/>
  <c r="CX18" i="38"/>
  <c r="CY18" i="38"/>
  <c r="CZ18" i="38"/>
  <c r="DA18" i="38"/>
  <c r="DB18" i="38"/>
  <c r="DC18" i="38"/>
  <c r="DD18" i="38"/>
  <c r="DE18" i="38"/>
  <c r="DF18" i="38"/>
  <c r="DG18" i="38"/>
  <c r="DH18" i="38"/>
  <c r="DI18" i="38"/>
  <c r="DJ18" i="38"/>
  <c r="DK18" i="38"/>
  <c r="DL18" i="38"/>
  <c r="DM18" i="38"/>
  <c r="DN18" i="38"/>
  <c r="DO18" i="38"/>
  <c r="DP18" i="38"/>
  <c r="DQ18" i="38"/>
  <c r="A19" i="38"/>
  <c r="B19" i="38"/>
  <c r="C19" i="38"/>
  <c r="D19" i="38"/>
  <c r="E19" i="38"/>
  <c r="F19" i="38"/>
  <c r="G19" i="38"/>
  <c r="H19" i="38"/>
  <c r="I19" i="38"/>
  <c r="J18" i="37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AG19" i="38"/>
  <c r="AH19" i="38"/>
  <c r="AI19" i="38"/>
  <c r="AJ19" i="38"/>
  <c r="AK19" i="38"/>
  <c r="AL19" i="38"/>
  <c r="AM19" i="38"/>
  <c r="AN19" i="38"/>
  <c r="AO19" i="38"/>
  <c r="AP19" i="38"/>
  <c r="AQ19" i="38"/>
  <c r="AR19" i="38"/>
  <c r="AS19" i="38"/>
  <c r="AT19" i="38"/>
  <c r="AU19" i="38"/>
  <c r="AV19" i="38"/>
  <c r="AW19" i="38"/>
  <c r="AX19" i="38"/>
  <c r="AY19" i="38"/>
  <c r="AZ19" i="38"/>
  <c r="BA19" i="38"/>
  <c r="BB19" i="38"/>
  <c r="BC19" i="38"/>
  <c r="BD19" i="38"/>
  <c r="BE19" i="38"/>
  <c r="BF19" i="38"/>
  <c r="BG19" i="38"/>
  <c r="BH19" i="38"/>
  <c r="BI19" i="38"/>
  <c r="BJ19" i="38"/>
  <c r="BK19" i="38"/>
  <c r="BL19" i="38"/>
  <c r="BM19" i="38"/>
  <c r="BN19" i="38"/>
  <c r="BO19" i="38"/>
  <c r="BP19" i="38"/>
  <c r="BQ19" i="38"/>
  <c r="BR19" i="38"/>
  <c r="BS19" i="38"/>
  <c r="BT19" i="38"/>
  <c r="BU19" i="38"/>
  <c r="BV19" i="38"/>
  <c r="BW19" i="38"/>
  <c r="BX19" i="38"/>
  <c r="BY19" i="38"/>
  <c r="BZ19" i="38"/>
  <c r="CA19" i="38"/>
  <c r="CB19" i="38"/>
  <c r="CC19" i="38"/>
  <c r="CD19" i="38"/>
  <c r="CE19" i="38"/>
  <c r="CF19" i="38"/>
  <c r="CG19" i="38"/>
  <c r="CH19" i="38"/>
  <c r="CI19" i="38"/>
  <c r="CJ19" i="38"/>
  <c r="CK19" i="38"/>
  <c r="CL19" i="38"/>
  <c r="CM19" i="38"/>
  <c r="CN19" i="38"/>
  <c r="CO19" i="38"/>
  <c r="CP19" i="38"/>
  <c r="CQ19" i="38"/>
  <c r="CR19" i="38"/>
  <c r="CS19" i="38"/>
  <c r="CT19" i="38"/>
  <c r="CU19" i="38"/>
  <c r="CV19" i="38"/>
  <c r="CW19" i="38"/>
  <c r="CX19" i="38"/>
  <c r="CY19" i="38"/>
  <c r="CZ19" i="38"/>
  <c r="DA19" i="38"/>
  <c r="DB19" i="38"/>
  <c r="DC19" i="38"/>
  <c r="DD19" i="38"/>
  <c r="DE19" i="38"/>
  <c r="DF19" i="38"/>
  <c r="DG19" i="38"/>
  <c r="DH19" i="38"/>
  <c r="DI19" i="38"/>
  <c r="DJ19" i="38"/>
  <c r="DK19" i="38"/>
  <c r="DL19" i="38"/>
  <c r="DM19" i="38"/>
  <c r="DN19" i="38"/>
  <c r="DO19" i="38"/>
  <c r="DP19" i="38"/>
  <c r="DQ19" i="38"/>
  <c r="A20" i="38"/>
  <c r="B20" i="38"/>
  <c r="C20" i="38"/>
  <c r="D20" i="38"/>
  <c r="E20" i="38"/>
  <c r="F20" i="38"/>
  <c r="G20" i="38"/>
  <c r="H20" i="38"/>
  <c r="I20" i="38"/>
  <c r="J19" i="37"/>
  <c r="J20" i="38"/>
  <c r="K20" i="38"/>
  <c r="L20" i="38"/>
  <c r="M20" i="38"/>
  <c r="N20" i="38"/>
  <c r="O20" i="38"/>
  <c r="P20" i="38"/>
  <c r="Q20" i="38"/>
  <c r="R20" i="38"/>
  <c r="S20" i="38"/>
  <c r="T20" i="38"/>
  <c r="U20" i="38"/>
  <c r="V20" i="38"/>
  <c r="W20" i="38"/>
  <c r="X20" i="38"/>
  <c r="Y20" i="38"/>
  <c r="Z20" i="38"/>
  <c r="AA20" i="38"/>
  <c r="AB20" i="38"/>
  <c r="AC20" i="38"/>
  <c r="AD20" i="38"/>
  <c r="AE20" i="38"/>
  <c r="AF20" i="38"/>
  <c r="AG20" i="38"/>
  <c r="AH20" i="38"/>
  <c r="AI20" i="38"/>
  <c r="AJ20" i="38"/>
  <c r="AK20" i="38"/>
  <c r="AL20" i="38"/>
  <c r="AM20" i="38"/>
  <c r="AN20" i="38"/>
  <c r="AO20" i="38"/>
  <c r="AP20" i="38"/>
  <c r="AQ20" i="38"/>
  <c r="AR20" i="38"/>
  <c r="AS20" i="38"/>
  <c r="AT20" i="38"/>
  <c r="AU20" i="38"/>
  <c r="AV20" i="38"/>
  <c r="AW20" i="38"/>
  <c r="AX20" i="38"/>
  <c r="AY20" i="38"/>
  <c r="AZ20" i="38"/>
  <c r="BA20" i="38"/>
  <c r="BB20" i="38"/>
  <c r="BC20" i="38"/>
  <c r="BD20" i="38"/>
  <c r="BE20" i="38"/>
  <c r="BF20" i="38"/>
  <c r="BG20" i="38"/>
  <c r="BH20" i="38"/>
  <c r="BI20" i="38"/>
  <c r="BJ20" i="38"/>
  <c r="BK20" i="38"/>
  <c r="BL20" i="38"/>
  <c r="BM20" i="38"/>
  <c r="BN20" i="38"/>
  <c r="BO20" i="38"/>
  <c r="BP20" i="38"/>
  <c r="BQ20" i="38"/>
  <c r="BR20" i="38"/>
  <c r="BS20" i="38"/>
  <c r="BT20" i="38"/>
  <c r="BU20" i="38"/>
  <c r="BV20" i="38"/>
  <c r="BW20" i="38"/>
  <c r="BX20" i="38"/>
  <c r="BY20" i="38"/>
  <c r="BZ20" i="38"/>
  <c r="CA20" i="38"/>
  <c r="CB20" i="38"/>
  <c r="CC20" i="38"/>
  <c r="CD20" i="38"/>
  <c r="CE20" i="38"/>
  <c r="CF20" i="38"/>
  <c r="CG20" i="38"/>
  <c r="CH20" i="38"/>
  <c r="CI20" i="38"/>
  <c r="CJ20" i="38"/>
  <c r="CK20" i="38"/>
  <c r="CL20" i="38"/>
  <c r="CM20" i="38"/>
  <c r="CN20" i="38"/>
  <c r="CO20" i="38"/>
  <c r="CP20" i="38"/>
  <c r="CQ20" i="38"/>
  <c r="CR20" i="38"/>
  <c r="CS20" i="38"/>
  <c r="CT20" i="38"/>
  <c r="CU20" i="38"/>
  <c r="CV20" i="38"/>
  <c r="CW20" i="38"/>
  <c r="CX20" i="38"/>
  <c r="CY20" i="38"/>
  <c r="CZ20" i="38"/>
  <c r="DA20" i="38"/>
  <c r="DB20" i="38"/>
  <c r="DC20" i="38"/>
  <c r="DD20" i="38"/>
  <c r="DE20" i="38"/>
  <c r="DF20" i="38"/>
  <c r="DG20" i="38"/>
  <c r="DH20" i="38"/>
  <c r="DI20" i="38"/>
  <c r="DJ20" i="38"/>
  <c r="DK20" i="38"/>
  <c r="DL20" i="38"/>
  <c r="DM20" i="38"/>
  <c r="DN20" i="38"/>
  <c r="DO20" i="38"/>
  <c r="DP20" i="38"/>
  <c r="DQ20" i="38"/>
  <c r="A21" i="38"/>
  <c r="B21" i="38"/>
  <c r="C21" i="38"/>
  <c r="D21" i="38"/>
  <c r="E21" i="38"/>
  <c r="F21" i="38"/>
  <c r="G21" i="38"/>
  <c r="H21" i="38"/>
  <c r="I21" i="38"/>
  <c r="J20" i="37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AG21" i="38"/>
  <c r="AH21" i="38"/>
  <c r="AI21" i="38"/>
  <c r="AJ21" i="38"/>
  <c r="AK21" i="38"/>
  <c r="AL21" i="38"/>
  <c r="AM21" i="38"/>
  <c r="AN21" i="38"/>
  <c r="AO21" i="38"/>
  <c r="AP21" i="38"/>
  <c r="AQ21" i="38"/>
  <c r="AR21" i="38"/>
  <c r="AS21" i="38"/>
  <c r="AT21" i="38"/>
  <c r="AU21" i="38"/>
  <c r="AV21" i="38"/>
  <c r="AW21" i="38"/>
  <c r="AX21" i="38"/>
  <c r="AY21" i="38"/>
  <c r="AZ21" i="38"/>
  <c r="BA21" i="38"/>
  <c r="BB21" i="38"/>
  <c r="BC21" i="38"/>
  <c r="BD21" i="38"/>
  <c r="BE21" i="38"/>
  <c r="BF21" i="38"/>
  <c r="BG21" i="38"/>
  <c r="BH21" i="38"/>
  <c r="BI21" i="38"/>
  <c r="BJ21" i="38"/>
  <c r="BK21" i="38"/>
  <c r="BL21" i="38"/>
  <c r="BM21" i="38"/>
  <c r="BN21" i="38"/>
  <c r="BO21" i="38"/>
  <c r="BP21" i="38"/>
  <c r="BQ21" i="38"/>
  <c r="BR21" i="38"/>
  <c r="BS21" i="38"/>
  <c r="BT21" i="38"/>
  <c r="BU21" i="38"/>
  <c r="BV21" i="38"/>
  <c r="BW21" i="38"/>
  <c r="BX21" i="38"/>
  <c r="BY21" i="38"/>
  <c r="BZ21" i="38"/>
  <c r="CA21" i="38"/>
  <c r="CB21" i="38"/>
  <c r="CC21" i="38"/>
  <c r="CD21" i="38"/>
  <c r="CE21" i="38"/>
  <c r="CF21" i="38"/>
  <c r="CG21" i="38"/>
  <c r="CH21" i="38"/>
  <c r="CI21" i="38"/>
  <c r="CJ21" i="38"/>
  <c r="CK21" i="38"/>
  <c r="CL21" i="38"/>
  <c r="CM21" i="38"/>
  <c r="CN21" i="38"/>
  <c r="CO21" i="38"/>
  <c r="CP21" i="38"/>
  <c r="CQ21" i="38"/>
  <c r="CR21" i="38"/>
  <c r="CS21" i="38"/>
  <c r="CT21" i="38"/>
  <c r="CU21" i="38"/>
  <c r="CV21" i="38"/>
  <c r="CW21" i="38"/>
  <c r="CX21" i="38"/>
  <c r="CY21" i="38"/>
  <c r="CZ21" i="38"/>
  <c r="DA21" i="38"/>
  <c r="DB21" i="38"/>
  <c r="DC21" i="38"/>
  <c r="DD21" i="38"/>
  <c r="DE21" i="38"/>
  <c r="DF21" i="38"/>
  <c r="DG21" i="38"/>
  <c r="DH21" i="38"/>
  <c r="DI21" i="38"/>
  <c r="DJ21" i="38"/>
  <c r="DK21" i="38"/>
  <c r="DL21" i="38"/>
  <c r="DM21" i="38"/>
  <c r="DN21" i="38"/>
  <c r="DO21" i="38"/>
  <c r="DP21" i="38"/>
  <c r="DQ21" i="38"/>
  <c r="A22" i="38"/>
  <c r="B22" i="38"/>
  <c r="C22" i="38"/>
  <c r="D22" i="38"/>
  <c r="E22" i="38"/>
  <c r="F22" i="38"/>
  <c r="G22" i="38"/>
  <c r="H22" i="38"/>
  <c r="I22" i="38"/>
  <c r="J21" i="37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AG22" i="38"/>
  <c r="AH22" i="38"/>
  <c r="AI22" i="38"/>
  <c r="AJ22" i="38"/>
  <c r="AK22" i="38"/>
  <c r="AL22" i="38"/>
  <c r="AM22" i="38"/>
  <c r="AN22" i="38"/>
  <c r="AO22" i="38"/>
  <c r="AP22" i="38"/>
  <c r="AQ22" i="38"/>
  <c r="AR22" i="38"/>
  <c r="AS22" i="38"/>
  <c r="AT22" i="38"/>
  <c r="AU22" i="38"/>
  <c r="AV22" i="38"/>
  <c r="AW22" i="38"/>
  <c r="AX22" i="38"/>
  <c r="AY22" i="38"/>
  <c r="AZ22" i="38"/>
  <c r="BA22" i="38"/>
  <c r="BB22" i="38"/>
  <c r="BC22" i="38"/>
  <c r="BD22" i="38"/>
  <c r="BE22" i="38"/>
  <c r="BF22" i="38"/>
  <c r="BG22" i="38"/>
  <c r="BH22" i="38"/>
  <c r="BI22" i="38"/>
  <c r="BJ22" i="38"/>
  <c r="BK22" i="38"/>
  <c r="BL22" i="38"/>
  <c r="BM22" i="38"/>
  <c r="BN22" i="38"/>
  <c r="BO22" i="38"/>
  <c r="BP22" i="38"/>
  <c r="BQ22" i="38"/>
  <c r="BR22" i="38"/>
  <c r="BS22" i="38"/>
  <c r="BT22" i="38"/>
  <c r="BU22" i="38"/>
  <c r="BV22" i="38"/>
  <c r="BW22" i="38"/>
  <c r="BX22" i="38"/>
  <c r="BY22" i="38"/>
  <c r="BZ22" i="38"/>
  <c r="CA22" i="38"/>
  <c r="CB22" i="38"/>
  <c r="CC22" i="38"/>
  <c r="CD22" i="38"/>
  <c r="CE22" i="38"/>
  <c r="CF22" i="38"/>
  <c r="CG22" i="38"/>
  <c r="CH22" i="38"/>
  <c r="CI22" i="38"/>
  <c r="CJ22" i="38"/>
  <c r="CK22" i="38"/>
  <c r="CL22" i="38"/>
  <c r="CM22" i="38"/>
  <c r="CN22" i="38"/>
  <c r="CO22" i="38"/>
  <c r="CP22" i="38"/>
  <c r="CQ22" i="38"/>
  <c r="CR22" i="38"/>
  <c r="CS22" i="38"/>
  <c r="CT22" i="38"/>
  <c r="CU22" i="38"/>
  <c r="CV22" i="38"/>
  <c r="CW22" i="38"/>
  <c r="CX22" i="38"/>
  <c r="CY22" i="38"/>
  <c r="CZ22" i="38"/>
  <c r="DA22" i="38"/>
  <c r="DB22" i="38"/>
  <c r="DC22" i="38"/>
  <c r="DD22" i="38"/>
  <c r="DE22" i="38"/>
  <c r="DF22" i="38"/>
  <c r="DG22" i="38"/>
  <c r="DH22" i="38"/>
  <c r="DI22" i="38"/>
  <c r="DJ22" i="38"/>
  <c r="DK22" i="38"/>
  <c r="DL22" i="38"/>
  <c r="DM22" i="38"/>
  <c r="DN22" i="38"/>
  <c r="DO22" i="38"/>
  <c r="DP22" i="38"/>
  <c r="DQ22" i="38"/>
  <c r="A23" i="38"/>
  <c r="B23" i="38"/>
  <c r="C23" i="38"/>
  <c r="D23" i="38"/>
  <c r="E23" i="38"/>
  <c r="F23" i="38"/>
  <c r="G23" i="38"/>
  <c r="H23" i="38"/>
  <c r="I23" i="38"/>
  <c r="J22" i="37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AG23" i="38"/>
  <c r="AH23" i="38"/>
  <c r="AI23" i="38"/>
  <c r="AJ23" i="38"/>
  <c r="AK23" i="38"/>
  <c r="AL23" i="38"/>
  <c r="AM23" i="38"/>
  <c r="AN23" i="38"/>
  <c r="AO23" i="38"/>
  <c r="AP23" i="38"/>
  <c r="AQ23" i="38"/>
  <c r="AR23" i="38"/>
  <c r="AS23" i="38"/>
  <c r="AT23" i="38"/>
  <c r="AU23" i="38"/>
  <c r="AV23" i="38"/>
  <c r="AW23" i="38"/>
  <c r="AX23" i="38"/>
  <c r="AY23" i="38"/>
  <c r="AZ23" i="38"/>
  <c r="BA23" i="38"/>
  <c r="BB23" i="38"/>
  <c r="BC23" i="38"/>
  <c r="BD23" i="38"/>
  <c r="BE23" i="38"/>
  <c r="BF23" i="38"/>
  <c r="BG23" i="38"/>
  <c r="BH23" i="38"/>
  <c r="BI23" i="38"/>
  <c r="BJ23" i="38"/>
  <c r="BK23" i="38"/>
  <c r="BL23" i="38"/>
  <c r="BM23" i="38"/>
  <c r="BN23" i="38"/>
  <c r="BO23" i="38"/>
  <c r="BP23" i="38"/>
  <c r="BQ23" i="38"/>
  <c r="BR23" i="38"/>
  <c r="BS23" i="38"/>
  <c r="BT23" i="38"/>
  <c r="BU23" i="38"/>
  <c r="BV23" i="38"/>
  <c r="BW23" i="38"/>
  <c r="BX23" i="38"/>
  <c r="BY23" i="38"/>
  <c r="BZ23" i="38"/>
  <c r="CA23" i="38"/>
  <c r="CB23" i="38"/>
  <c r="CC23" i="38"/>
  <c r="CD23" i="38"/>
  <c r="CE23" i="38"/>
  <c r="CF23" i="38"/>
  <c r="CG23" i="38"/>
  <c r="CH23" i="38"/>
  <c r="CI23" i="38"/>
  <c r="CJ23" i="38"/>
  <c r="CK23" i="38"/>
  <c r="CL23" i="38"/>
  <c r="CM23" i="38"/>
  <c r="CN23" i="38"/>
  <c r="CO23" i="38"/>
  <c r="CP23" i="38"/>
  <c r="CQ23" i="38"/>
  <c r="CR23" i="38"/>
  <c r="CS23" i="38"/>
  <c r="CT23" i="38"/>
  <c r="CU23" i="38"/>
  <c r="CV23" i="38"/>
  <c r="CW23" i="38"/>
  <c r="CX23" i="38"/>
  <c r="CY23" i="38"/>
  <c r="CZ23" i="38"/>
  <c r="DA23" i="38"/>
  <c r="DB23" i="38"/>
  <c r="DC23" i="38"/>
  <c r="DD23" i="38"/>
  <c r="DE23" i="38"/>
  <c r="DF23" i="38"/>
  <c r="DG23" i="38"/>
  <c r="DH23" i="38"/>
  <c r="DI23" i="38"/>
  <c r="DJ23" i="38"/>
  <c r="DK23" i="38"/>
  <c r="DL23" i="38"/>
  <c r="DM23" i="38"/>
  <c r="DN23" i="38"/>
  <c r="DO23" i="38"/>
  <c r="DP23" i="38"/>
  <c r="DQ23" i="38"/>
  <c r="A24" i="38"/>
  <c r="B24" i="38"/>
  <c r="C24" i="38"/>
  <c r="D24" i="38"/>
  <c r="E24" i="38"/>
  <c r="F24" i="38"/>
  <c r="G24" i="38"/>
  <c r="H24" i="38"/>
  <c r="I24" i="38"/>
  <c r="J23" i="37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AG24" i="38"/>
  <c r="AH24" i="38"/>
  <c r="AI24" i="38"/>
  <c r="AJ24" i="38"/>
  <c r="AK24" i="38"/>
  <c r="AL24" i="38"/>
  <c r="AM24" i="38"/>
  <c r="AN24" i="38"/>
  <c r="AO24" i="38"/>
  <c r="AP24" i="38"/>
  <c r="AQ24" i="38"/>
  <c r="AR24" i="38"/>
  <c r="AS24" i="38"/>
  <c r="AT24" i="38"/>
  <c r="AU24" i="38"/>
  <c r="AV24" i="38"/>
  <c r="AW24" i="38"/>
  <c r="AX24" i="38"/>
  <c r="AY24" i="38"/>
  <c r="AZ24" i="38"/>
  <c r="BA24" i="38"/>
  <c r="BB24" i="38"/>
  <c r="BC24" i="38"/>
  <c r="BD24" i="38"/>
  <c r="BE24" i="38"/>
  <c r="BF24" i="38"/>
  <c r="BG24" i="38"/>
  <c r="BH24" i="38"/>
  <c r="BI24" i="38"/>
  <c r="BJ24" i="38"/>
  <c r="BK24" i="38"/>
  <c r="BL24" i="38"/>
  <c r="BM24" i="38"/>
  <c r="BN24" i="38"/>
  <c r="BO24" i="38"/>
  <c r="BP24" i="38"/>
  <c r="BQ24" i="38"/>
  <c r="BR24" i="38"/>
  <c r="BS24" i="38"/>
  <c r="BT24" i="38"/>
  <c r="BU24" i="38"/>
  <c r="BV24" i="38"/>
  <c r="BW24" i="38"/>
  <c r="BX24" i="38"/>
  <c r="BY24" i="38"/>
  <c r="BZ24" i="38"/>
  <c r="CA24" i="38"/>
  <c r="CB24" i="38"/>
  <c r="CC24" i="38"/>
  <c r="CD24" i="38"/>
  <c r="CE24" i="38"/>
  <c r="CF24" i="38"/>
  <c r="CG24" i="38"/>
  <c r="CH24" i="38"/>
  <c r="CI24" i="38"/>
  <c r="CJ24" i="38"/>
  <c r="CK24" i="38"/>
  <c r="CL24" i="38"/>
  <c r="CM24" i="38"/>
  <c r="CN24" i="38"/>
  <c r="CO24" i="38"/>
  <c r="CP24" i="38"/>
  <c r="CQ24" i="38"/>
  <c r="CR24" i="38"/>
  <c r="CS24" i="38"/>
  <c r="CT24" i="38"/>
  <c r="CU24" i="38"/>
  <c r="CV24" i="38"/>
  <c r="CW24" i="38"/>
  <c r="CX24" i="38"/>
  <c r="CY24" i="38"/>
  <c r="CZ24" i="38"/>
  <c r="DA24" i="38"/>
  <c r="DB24" i="38"/>
  <c r="DC24" i="38"/>
  <c r="DD24" i="38"/>
  <c r="DE24" i="38"/>
  <c r="DF24" i="38"/>
  <c r="DG24" i="38"/>
  <c r="DH24" i="38"/>
  <c r="DI24" i="38"/>
  <c r="DJ24" i="38"/>
  <c r="DK24" i="38"/>
  <c r="DL24" i="38"/>
  <c r="DM24" i="38"/>
  <c r="DN24" i="38"/>
  <c r="DO24" i="38"/>
  <c r="DP24" i="38"/>
  <c r="DQ24" i="38"/>
  <c r="A25" i="38"/>
  <c r="B25" i="38"/>
  <c r="C25" i="38"/>
  <c r="D25" i="38"/>
  <c r="E25" i="38"/>
  <c r="F25" i="38"/>
  <c r="G25" i="38"/>
  <c r="H25" i="38"/>
  <c r="I25" i="38"/>
  <c r="J24" i="37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AG25" i="38"/>
  <c r="AH25" i="38"/>
  <c r="AI25" i="38"/>
  <c r="AJ25" i="38"/>
  <c r="AK25" i="38"/>
  <c r="AL25" i="38"/>
  <c r="AM25" i="38"/>
  <c r="AN25" i="38"/>
  <c r="AO25" i="38"/>
  <c r="AP25" i="38"/>
  <c r="AQ25" i="38"/>
  <c r="AR25" i="38"/>
  <c r="AS25" i="38"/>
  <c r="AT25" i="38"/>
  <c r="AU25" i="38"/>
  <c r="AV25" i="38"/>
  <c r="AW25" i="38"/>
  <c r="AX25" i="38"/>
  <c r="AY25" i="38"/>
  <c r="AZ25" i="38"/>
  <c r="BA25" i="38"/>
  <c r="BB25" i="38"/>
  <c r="BC25" i="38"/>
  <c r="BD25" i="38"/>
  <c r="BE25" i="38"/>
  <c r="BF25" i="38"/>
  <c r="BG25" i="38"/>
  <c r="BH25" i="38"/>
  <c r="BI25" i="38"/>
  <c r="BJ25" i="38"/>
  <c r="BK25" i="38"/>
  <c r="BL25" i="38"/>
  <c r="BM25" i="38"/>
  <c r="BN25" i="38"/>
  <c r="BO25" i="38"/>
  <c r="BP25" i="38"/>
  <c r="BQ25" i="38"/>
  <c r="BR25" i="38"/>
  <c r="BS25" i="38"/>
  <c r="BT25" i="38"/>
  <c r="BU25" i="38"/>
  <c r="BV25" i="38"/>
  <c r="BW25" i="38"/>
  <c r="BX25" i="38"/>
  <c r="BY25" i="38"/>
  <c r="BZ25" i="38"/>
  <c r="CA25" i="38"/>
  <c r="CB25" i="38"/>
  <c r="CC25" i="38"/>
  <c r="CD25" i="38"/>
  <c r="CE25" i="38"/>
  <c r="CF25" i="38"/>
  <c r="CG25" i="38"/>
  <c r="CH25" i="38"/>
  <c r="CI25" i="38"/>
  <c r="CJ25" i="38"/>
  <c r="CK25" i="38"/>
  <c r="CL25" i="38"/>
  <c r="CM25" i="38"/>
  <c r="CN25" i="38"/>
  <c r="CO25" i="38"/>
  <c r="CP25" i="38"/>
  <c r="CQ25" i="38"/>
  <c r="CR25" i="38"/>
  <c r="CS25" i="38"/>
  <c r="CT25" i="38"/>
  <c r="CU25" i="38"/>
  <c r="CV25" i="38"/>
  <c r="CW25" i="38"/>
  <c r="CX25" i="38"/>
  <c r="CY25" i="38"/>
  <c r="CZ25" i="38"/>
  <c r="DA25" i="38"/>
  <c r="DB25" i="38"/>
  <c r="DC25" i="38"/>
  <c r="DD25" i="38"/>
  <c r="DE25" i="38"/>
  <c r="DF25" i="38"/>
  <c r="DG25" i="38"/>
  <c r="DH25" i="38"/>
  <c r="DI25" i="38"/>
  <c r="DJ25" i="38"/>
  <c r="DK25" i="38"/>
  <c r="DL25" i="38"/>
  <c r="DM25" i="38"/>
  <c r="DN25" i="38"/>
  <c r="DO25" i="38"/>
  <c r="DP25" i="38"/>
  <c r="DQ25" i="38"/>
  <c r="A26" i="38"/>
  <c r="B26" i="38"/>
  <c r="C26" i="38"/>
  <c r="D26" i="38"/>
  <c r="E26" i="38"/>
  <c r="F26" i="38"/>
  <c r="G26" i="38"/>
  <c r="H26" i="38"/>
  <c r="I26" i="38"/>
  <c r="J25" i="37"/>
  <c r="J26" i="38"/>
  <c r="K26" i="38"/>
  <c r="L26" i="38"/>
  <c r="M26" i="38"/>
  <c r="N26" i="38"/>
  <c r="O26" i="38"/>
  <c r="P26" i="38"/>
  <c r="Q26" i="38"/>
  <c r="R26" i="38"/>
  <c r="S26" i="38"/>
  <c r="T26" i="38"/>
  <c r="U26" i="38"/>
  <c r="V26" i="38"/>
  <c r="W26" i="38"/>
  <c r="X26" i="38"/>
  <c r="Y26" i="38"/>
  <c r="Z26" i="38"/>
  <c r="AA26" i="38"/>
  <c r="AB26" i="38"/>
  <c r="AC26" i="38"/>
  <c r="AD26" i="38"/>
  <c r="AE26" i="38"/>
  <c r="AF26" i="38"/>
  <c r="AG26" i="38"/>
  <c r="AH26" i="38"/>
  <c r="AI26" i="38"/>
  <c r="AJ26" i="38"/>
  <c r="AK26" i="38"/>
  <c r="AL26" i="38"/>
  <c r="AM26" i="38"/>
  <c r="AN26" i="38"/>
  <c r="AO26" i="38"/>
  <c r="AP26" i="38"/>
  <c r="AQ26" i="38"/>
  <c r="AR26" i="38"/>
  <c r="AS26" i="38"/>
  <c r="AT26" i="38"/>
  <c r="AU26" i="38"/>
  <c r="AV26" i="38"/>
  <c r="AW26" i="38"/>
  <c r="AX26" i="38"/>
  <c r="AY26" i="38"/>
  <c r="AZ26" i="38"/>
  <c r="BA26" i="38"/>
  <c r="BB26" i="38"/>
  <c r="BC26" i="38"/>
  <c r="BD26" i="38"/>
  <c r="BE26" i="38"/>
  <c r="BF26" i="38"/>
  <c r="BG26" i="38"/>
  <c r="BH26" i="38"/>
  <c r="BI26" i="38"/>
  <c r="BJ26" i="38"/>
  <c r="BK26" i="38"/>
  <c r="BL26" i="38"/>
  <c r="BM26" i="38"/>
  <c r="BN26" i="38"/>
  <c r="BO26" i="38"/>
  <c r="BP26" i="38"/>
  <c r="BQ26" i="38"/>
  <c r="BR26" i="38"/>
  <c r="BS26" i="38"/>
  <c r="BT26" i="38"/>
  <c r="BU26" i="38"/>
  <c r="BV26" i="38"/>
  <c r="BW26" i="38"/>
  <c r="BX26" i="38"/>
  <c r="BY26" i="38"/>
  <c r="BZ26" i="38"/>
  <c r="CA26" i="38"/>
  <c r="CB26" i="38"/>
  <c r="CC26" i="38"/>
  <c r="CD26" i="38"/>
  <c r="CE26" i="38"/>
  <c r="CF26" i="38"/>
  <c r="CG26" i="38"/>
  <c r="CH26" i="38"/>
  <c r="CI26" i="38"/>
  <c r="CJ26" i="38"/>
  <c r="CK26" i="38"/>
  <c r="CL26" i="38"/>
  <c r="CM26" i="38"/>
  <c r="CN26" i="38"/>
  <c r="CO26" i="38"/>
  <c r="CP26" i="38"/>
  <c r="CQ26" i="38"/>
  <c r="CR26" i="38"/>
  <c r="CS26" i="38"/>
  <c r="CT26" i="38"/>
  <c r="CU26" i="38"/>
  <c r="CV26" i="38"/>
  <c r="CW26" i="38"/>
  <c r="CX26" i="38"/>
  <c r="CY26" i="38"/>
  <c r="CZ26" i="38"/>
  <c r="DA26" i="38"/>
  <c r="DB26" i="38"/>
  <c r="DC26" i="38"/>
  <c r="DD26" i="38"/>
  <c r="DE26" i="38"/>
  <c r="DF26" i="38"/>
  <c r="DG26" i="38"/>
  <c r="DH26" i="38"/>
  <c r="DI26" i="38"/>
  <c r="DJ26" i="38"/>
  <c r="DK26" i="38"/>
  <c r="DL26" i="38"/>
  <c r="DM26" i="38"/>
  <c r="DN26" i="38"/>
  <c r="DO26" i="38"/>
  <c r="DP26" i="38"/>
  <c r="DQ26" i="38"/>
  <c r="A27" i="38"/>
  <c r="B27" i="38"/>
  <c r="C27" i="38"/>
  <c r="D27" i="38"/>
  <c r="E27" i="38"/>
  <c r="F27" i="38"/>
  <c r="G27" i="38"/>
  <c r="H27" i="38"/>
  <c r="I27" i="38"/>
  <c r="J26" i="37"/>
  <c r="J27" i="38"/>
  <c r="K27" i="38"/>
  <c r="L27" i="38"/>
  <c r="M27" i="38"/>
  <c r="N27" i="38"/>
  <c r="O27" i="38"/>
  <c r="P27" i="38"/>
  <c r="Q27" i="38"/>
  <c r="R27" i="38"/>
  <c r="S27" i="38"/>
  <c r="T27" i="38"/>
  <c r="U27" i="38"/>
  <c r="V27" i="38"/>
  <c r="W27" i="38"/>
  <c r="X27" i="38"/>
  <c r="Y27" i="38"/>
  <c r="Z27" i="38"/>
  <c r="AA27" i="38"/>
  <c r="AB27" i="38"/>
  <c r="AC27" i="38"/>
  <c r="AD27" i="38"/>
  <c r="AE27" i="38"/>
  <c r="AF27" i="38"/>
  <c r="AG27" i="38"/>
  <c r="AH27" i="38"/>
  <c r="AI27" i="38"/>
  <c r="AJ27" i="38"/>
  <c r="AK27" i="38"/>
  <c r="AL27" i="38"/>
  <c r="AM27" i="38"/>
  <c r="AN27" i="38"/>
  <c r="AO27" i="38"/>
  <c r="AP27" i="38"/>
  <c r="AQ27" i="38"/>
  <c r="AR27" i="38"/>
  <c r="AS27" i="38"/>
  <c r="AT27" i="38"/>
  <c r="AU27" i="38"/>
  <c r="AV27" i="38"/>
  <c r="AW27" i="38"/>
  <c r="AX27" i="38"/>
  <c r="AY27" i="38"/>
  <c r="AZ27" i="38"/>
  <c r="BA27" i="38"/>
  <c r="BB27" i="38"/>
  <c r="BC27" i="38"/>
  <c r="BD27" i="38"/>
  <c r="BE27" i="38"/>
  <c r="BF27" i="38"/>
  <c r="BG27" i="38"/>
  <c r="BH27" i="38"/>
  <c r="BI27" i="38"/>
  <c r="BJ27" i="38"/>
  <c r="BK27" i="38"/>
  <c r="BL27" i="38"/>
  <c r="BM27" i="38"/>
  <c r="BN27" i="38"/>
  <c r="BO27" i="38"/>
  <c r="BP27" i="38"/>
  <c r="BQ27" i="38"/>
  <c r="BR27" i="38"/>
  <c r="BS27" i="38"/>
  <c r="BT27" i="38"/>
  <c r="BU27" i="38"/>
  <c r="BV27" i="38"/>
  <c r="BW27" i="38"/>
  <c r="BX27" i="38"/>
  <c r="BY27" i="38"/>
  <c r="BZ27" i="38"/>
  <c r="CA27" i="38"/>
  <c r="CB27" i="38"/>
  <c r="CC27" i="38"/>
  <c r="CD27" i="38"/>
  <c r="CE27" i="38"/>
  <c r="CF27" i="38"/>
  <c r="CG27" i="38"/>
  <c r="CH27" i="38"/>
  <c r="CI27" i="38"/>
  <c r="CJ27" i="38"/>
  <c r="CK27" i="38"/>
  <c r="CL27" i="38"/>
  <c r="CM27" i="38"/>
  <c r="CN27" i="38"/>
  <c r="CO27" i="38"/>
  <c r="CP27" i="38"/>
  <c r="CQ27" i="38"/>
  <c r="CR27" i="38"/>
  <c r="CS27" i="38"/>
  <c r="CT27" i="38"/>
  <c r="CU27" i="38"/>
  <c r="CV27" i="38"/>
  <c r="CW27" i="38"/>
  <c r="CX27" i="38"/>
  <c r="CY27" i="38"/>
  <c r="CZ27" i="38"/>
  <c r="DA27" i="38"/>
  <c r="DB27" i="38"/>
  <c r="DC27" i="38"/>
  <c r="DD27" i="38"/>
  <c r="DE27" i="38"/>
  <c r="DF27" i="38"/>
  <c r="DG27" i="38"/>
  <c r="DH27" i="38"/>
  <c r="DI27" i="38"/>
  <c r="DJ27" i="38"/>
  <c r="DK27" i="38"/>
  <c r="DL27" i="38"/>
  <c r="DM27" i="38"/>
  <c r="DN27" i="38"/>
  <c r="DO27" i="38"/>
  <c r="DP27" i="38"/>
  <c r="DQ27" i="38"/>
  <c r="A28" i="38"/>
  <c r="B28" i="38"/>
  <c r="C28" i="38"/>
  <c r="D28" i="38"/>
  <c r="E28" i="38"/>
  <c r="F28" i="38"/>
  <c r="G28" i="38"/>
  <c r="H28" i="38"/>
  <c r="I28" i="38"/>
  <c r="J27" i="37"/>
  <c r="J28" i="38"/>
  <c r="K28" i="38"/>
  <c r="L28" i="38"/>
  <c r="M28" i="38"/>
  <c r="N28" i="38"/>
  <c r="O28" i="38"/>
  <c r="P28" i="38"/>
  <c r="Q28" i="38"/>
  <c r="R28" i="38"/>
  <c r="S28" i="38"/>
  <c r="T28" i="38"/>
  <c r="U28" i="38"/>
  <c r="V28" i="38"/>
  <c r="W28" i="38"/>
  <c r="X28" i="38"/>
  <c r="Y28" i="38"/>
  <c r="Z28" i="38"/>
  <c r="AA28" i="38"/>
  <c r="AB28" i="38"/>
  <c r="AC28" i="38"/>
  <c r="AD28" i="38"/>
  <c r="AE28" i="38"/>
  <c r="AF28" i="38"/>
  <c r="AG28" i="38"/>
  <c r="AH28" i="38"/>
  <c r="AI28" i="38"/>
  <c r="AJ28" i="38"/>
  <c r="AK28" i="38"/>
  <c r="AL28" i="38"/>
  <c r="AM28" i="38"/>
  <c r="AN28" i="38"/>
  <c r="AO28" i="38"/>
  <c r="AP28" i="38"/>
  <c r="AQ28" i="38"/>
  <c r="AR28" i="38"/>
  <c r="AS28" i="38"/>
  <c r="AT28" i="38"/>
  <c r="AU28" i="38"/>
  <c r="AV28" i="38"/>
  <c r="AW28" i="38"/>
  <c r="AX28" i="38"/>
  <c r="AY28" i="38"/>
  <c r="AZ28" i="38"/>
  <c r="BA28" i="38"/>
  <c r="BB28" i="38"/>
  <c r="BC28" i="38"/>
  <c r="BD28" i="38"/>
  <c r="BE28" i="38"/>
  <c r="BF28" i="38"/>
  <c r="BG28" i="38"/>
  <c r="BH28" i="38"/>
  <c r="BI28" i="38"/>
  <c r="BJ28" i="38"/>
  <c r="BK28" i="38"/>
  <c r="BL28" i="38"/>
  <c r="BM28" i="38"/>
  <c r="BN28" i="38"/>
  <c r="BO28" i="38"/>
  <c r="BP28" i="38"/>
  <c r="BQ28" i="38"/>
  <c r="BR28" i="38"/>
  <c r="BS28" i="38"/>
  <c r="BT28" i="38"/>
  <c r="BU28" i="38"/>
  <c r="BV28" i="38"/>
  <c r="BW28" i="38"/>
  <c r="BX28" i="38"/>
  <c r="BY28" i="38"/>
  <c r="BZ28" i="38"/>
  <c r="CA28" i="38"/>
  <c r="CB28" i="38"/>
  <c r="CC28" i="38"/>
  <c r="CD28" i="38"/>
  <c r="CE28" i="38"/>
  <c r="CF28" i="38"/>
  <c r="CG28" i="38"/>
  <c r="CH28" i="38"/>
  <c r="CI28" i="38"/>
  <c r="CJ28" i="38"/>
  <c r="CK28" i="38"/>
  <c r="CL28" i="38"/>
  <c r="CM28" i="38"/>
  <c r="CN28" i="38"/>
  <c r="CO28" i="38"/>
  <c r="CP28" i="38"/>
  <c r="CQ28" i="38"/>
  <c r="CR28" i="38"/>
  <c r="CS28" i="38"/>
  <c r="CT28" i="38"/>
  <c r="CU28" i="38"/>
  <c r="CV28" i="38"/>
  <c r="CW28" i="38"/>
  <c r="CX28" i="38"/>
  <c r="CY28" i="38"/>
  <c r="CZ28" i="38"/>
  <c r="DA28" i="38"/>
  <c r="DB28" i="38"/>
  <c r="DC28" i="38"/>
  <c r="DD28" i="38"/>
  <c r="DE28" i="38"/>
  <c r="DF28" i="38"/>
  <c r="DG28" i="38"/>
  <c r="DH28" i="38"/>
  <c r="DI28" i="38"/>
  <c r="DJ28" i="38"/>
  <c r="DK28" i="38"/>
  <c r="DL28" i="38"/>
  <c r="DM28" i="38"/>
  <c r="DN28" i="38"/>
  <c r="DO28" i="38"/>
  <c r="DP28" i="38"/>
  <c r="DQ28" i="38"/>
  <c r="A29" i="38"/>
  <c r="B29" i="38"/>
  <c r="C29" i="38"/>
  <c r="D29" i="38"/>
  <c r="E29" i="38"/>
  <c r="F29" i="38"/>
  <c r="G29" i="38"/>
  <c r="H29" i="38"/>
  <c r="I29" i="38"/>
  <c r="J28" i="37"/>
  <c r="J29" i="38"/>
  <c r="K29" i="38"/>
  <c r="L29" i="38"/>
  <c r="M29" i="38"/>
  <c r="N29" i="38"/>
  <c r="O29" i="38"/>
  <c r="P29" i="38"/>
  <c r="Q29" i="38"/>
  <c r="R29" i="38"/>
  <c r="S29" i="38"/>
  <c r="T29" i="38"/>
  <c r="U29" i="38"/>
  <c r="V29" i="38"/>
  <c r="W29" i="38"/>
  <c r="X29" i="38"/>
  <c r="Y29" i="38"/>
  <c r="Z29" i="38"/>
  <c r="AA29" i="38"/>
  <c r="AB29" i="38"/>
  <c r="AC29" i="38"/>
  <c r="AD29" i="38"/>
  <c r="AE29" i="38"/>
  <c r="AF29" i="38"/>
  <c r="AG29" i="38"/>
  <c r="AH29" i="38"/>
  <c r="AI29" i="38"/>
  <c r="AJ29" i="38"/>
  <c r="AK29" i="38"/>
  <c r="AL29" i="38"/>
  <c r="AM29" i="38"/>
  <c r="AN29" i="38"/>
  <c r="AO29" i="38"/>
  <c r="AP29" i="38"/>
  <c r="AQ29" i="38"/>
  <c r="AR29" i="38"/>
  <c r="AS29" i="38"/>
  <c r="AT29" i="38"/>
  <c r="AU29" i="38"/>
  <c r="AV29" i="38"/>
  <c r="AW29" i="38"/>
  <c r="AX29" i="38"/>
  <c r="AY29" i="38"/>
  <c r="AZ29" i="38"/>
  <c r="BA29" i="38"/>
  <c r="BB29" i="38"/>
  <c r="BC29" i="38"/>
  <c r="BD29" i="38"/>
  <c r="BE29" i="38"/>
  <c r="BF29" i="38"/>
  <c r="BG29" i="38"/>
  <c r="BH29" i="38"/>
  <c r="BI29" i="38"/>
  <c r="BJ29" i="38"/>
  <c r="BK29" i="38"/>
  <c r="BL29" i="38"/>
  <c r="BM29" i="38"/>
  <c r="BN29" i="38"/>
  <c r="BO29" i="38"/>
  <c r="BP29" i="38"/>
  <c r="BQ29" i="38"/>
  <c r="BR29" i="38"/>
  <c r="BS29" i="38"/>
  <c r="BT29" i="38"/>
  <c r="BU29" i="38"/>
  <c r="BV29" i="38"/>
  <c r="BW29" i="38"/>
  <c r="BX29" i="38"/>
  <c r="BY29" i="38"/>
  <c r="BZ29" i="38"/>
  <c r="CA29" i="38"/>
  <c r="CB29" i="38"/>
  <c r="CC29" i="38"/>
  <c r="CD29" i="38"/>
  <c r="CE29" i="38"/>
  <c r="CF29" i="38"/>
  <c r="CG29" i="38"/>
  <c r="CH29" i="38"/>
  <c r="CI29" i="38"/>
  <c r="CJ29" i="38"/>
  <c r="CK29" i="38"/>
  <c r="CL29" i="38"/>
  <c r="CM29" i="38"/>
  <c r="CN29" i="38"/>
  <c r="CO29" i="38"/>
  <c r="CP29" i="38"/>
  <c r="CQ29" i="38"/>
  <c r="CR29" i="38"/>
  <c r="CS29" i="38"/>
  <c r="CT29" i="38"/>
  <c r="CU29" i="38"/>
  <c r="CV29" i="38"/>
  <c r="CW29" i="38"/>
  <c r="CX29" i="38"/>
  <c r="CY29" i="38"/>
  <c r="CZ29" i="38"/>
  <c r="DA29" i="38"/>
  <c r="DB29" i="38"/>
  <c r="DC29" i="38"/>
  <c r="DD29" i="38"/>
  <c r="DE29" i="38"/>
  <c r="DF29" i="38"/>
  <c r="DG29" i="38"/>
  <c r="DH29" i="38"/>
  <c r="DI29" i="38"/>
  <c r="DJ29" i="38"/>
  <c r="DK29" i="38"/>
  <c r="DL29" i="38"/>
  <c r="DM29" i="38"/>
  <c r="DN29" i="38"/>
  <c r="DO29" i="38"/>
  <c r="DP29" i="38"/>
  <c r="DQ29" i="38"/>
  <c r="A30" i="38"/>
  <c r="B30" i="38"/>
  <c r="C30" i="38"/>
  <c r="D30" i="38"/>
  <c r="E30" i="38"/>
  <c r="F30" i="38"/>
  <c r="G30" i="38"/>
  <c r="H30" i="38"/>
  <c r="I30" i="38"/>
  <c r="J29" i="37"/>
  <c r="J30" i="38"/>
  <c r="K30" i="38"/>
  <c r="L30" i="38"/>
  <c r="M30" i="38"/>
  <c r="N30" i="38"/>
  <c r="O30" i="38"/>
  <c r="P30" i="38"/>
  <c r="Q30" i="38"/>
  <c r="R30" i="38"/>
  <c r="S30" i="38"/>
  <c r="T30" i="38"/>
  <c r="U30" i="38"/>
  <c r="V30" i="38"/>
  <c r="W30" i="38"/>
  <c r="X30" i="38"/>
  <c r="Y30" i="38"/>
  <c r="Z30" i="38"/>
  <c r="AA30" i="38"/>
  <c r="AB30" i="38"/>
  <c r="AC30" i="38"/>
  <c r="AD30" i="38"/>
  <c r="AE30" i="38"/>
  <c r="AF30" i="38"/>
  <c r="AG30" i="38"/>
  <c r="AH30" i="38"/>
  <c r="AI30" i="38"/>
  <c r="AJ30" i="38"/>
  <c r="AK30" i="38"/>
  <c r="AL30" i="38"/>
  <c r="AM30" i="38"/>
  <c r="AN30" i="38"/>
  <c r="AO30" i="38"/>
  <c r="AP30" i="38"/>
  <c r="AQ30" i="38"/>
  <c r="AR30" i="38"/>
  <c r="AS30" i="38"/>
  <c r="AT30" i="38"/>
  <c r="AU30" i="38"/>
  <c r="AV30" i="38"/>
  <c r="AW30" i="38"/>
  <c r="AX30" i="38"/>
  <c r="AY30" i="38"/>
  <c r="AZ30" i="38"/>
  <c r="BA30" i="38"/>
  <c r="BB30" i="38"/>
  <c r="BC30" i="38"/>
  <c r="BD30" i="38"/>
  <c r="BE30" i="38"/>
  <c r="BF30" i="38"/>
  <c r="BG30" i="38"/>
  <c r="BH30" i="38"/>
  <c r="BI30" i="38"/>
  <c r="BJ30" i="38"/>
  <c r="BK30" i="38"/>
  <c r="BL30" i="38"/>
  <c r="BM30" i="38"/>
  <c r="BN30" i="38"/>
  <c r="BO30" i="38"/>
  <c r="BP30" i="38"/>
  <c r="BQ30" i="38"/>
  <c r="BR30" i="38"/>
  <c r="BS30" i="38"/>
  <c r="BT30" i="38"/>
  <c r="BU30" i="38"/>
  <c r="BV30" i="38"/>
  <c r="BW30" i="38"/>
  <c r="BX30" i="38"/>
  <c r="BY30" i="38"/>
  <c r="BZ30" i="38"/>
  <c r="CA30" i="38"/>
  <c r="CB30" i="38"/>
  <c r="CC30" i="38"/>
  <c r="CD30" i="38"/>
  <c r="CE30" i="38"/>
  <c r="CF30" i="38"/>
  <c r="CG30" i="38"/>
  <c r="CH30" i="38"/>
  <c r="CI30" i="38"/>
  <c r="CJ30" i="38"/>
  <c r="CK30" i="38"/>
  <c r="CL30" i="38"/>
  <c r="CM30" i="38"/>
  <c r="CN30" i="38"/>
  <c r="CO30" i="38"/>
  <c r="CP30" i="38"/>
  <c r="CQ30" i="38"/>
  <c r="CR30" i="38"/>
  <c r="CS30" i="38"/>
  <c r="CT30" i="38"/>
  <c r="CU30" i="38"/>
  <c r="CV30" i="38"/>
  <c r="CW30" i="38"/>
  <c r="CX30" i="38"/>
  <c r="CY30" i="38"/>
  <c r="CZ30" i="38"/>
  <c r="DA30" i="38"/>
  <c r="DB30" i="38"/>
  <c r="DC30" i="38"/>
  <c r="DD30" i="38"/>
  <c r="DE30" i="38"/>
  <c r="DF30" i="38"/>
  <c r="DG30" i="38"/>
  <c r="DH30" i="38"/>
  <c r="DI30" i="38"/>
  <c r="DJ30" i="38"/>
  <c r="DK30" i="38"/>
  <c r="DL30" i="38"/>
  <c r="DM30" i="38"/>
  <c r="DN30" i="38"/>
  <c r="DO30" i="38"/>
  <c r="DP30" i="38"/>
  <c r="DQ30" i="38"/>
  <c r="A31" i="38"/>
  <c r="B31" i="38"/>
  <c r="C31" i="38"/>
  <c r="D31" i="38"/>
  <c r="E31" i="38"/>
  <c r="F31" i="38"/>
  <c r="G31" i="38"/>
  <c r="H31" i="38"/>
  <c r="I31" i="38"/>
  <c r="J30" i="37"/>
  <c r="J31" i="38"/>
  <c r="K31" i="38"/>
  <c r="L31" i="38"/>
  <c r="M31" i="38"/>
  <c r="N31" i="38"/>
  <c r="O31" i="38"/>
  <c r="P31" i="38"/>
  <c r="Q31" i="38"/>
  <c r="R31" i="38"/>
  <c r="S31" i="38"/>
  <c r="T31" i="38"/>
  <c r="U31" i="38"/>
  <c r="V31" i="38"/>
  <c r="W31" i="38"/>
  <c r="X31" i="38"/>
  <c r="Y31" i="38"/>
  <c r="Z31" i="38"/>
  <c r="AA31" i="38"/>
  <c r="AB31" i="38"/>
  <c r="AC31" i="38"/>
  <c r="AD31" i="38"/>
  <c r="AE31" i="38"/>
  <c r="AF31" i="38"/>
  <c r="AG31" i="38"/>
  <c r="AH31" i="38"/>
  <c r="AI31" i="38"/>
  <c r="AJ31" i="38"/>
  <c r="AK31" i="38"/>
  <c r="AL31" i="38"/>
  <c r="AM31" i="38"/>
  <c r="AN31" i="38"/>
  <c r="AO31" i="38"/>
  <c r="AP31" i="38"/>
  <c r="AQ31" i="38"/>
  <c r="AR31" i="38"/>
  <c r="AS31" i="38"/>
  <c r="AT31" i="38"/>
  <c r="AU31" i="38"/>
  <c r="AV31" i="38"/>
  <c r="AW31" i="38"/>
  <c r="AX31" i="38"/>
  <c r="AY31" i="38"/>
  <c r="AZ31" i="38"/>
  <c r="BA31" i="38"/>
  <c r="BB31" i="38"/>
  <c r="BC31" i="38"/>
  <c r="BD31" i="38"/>
  <c r="BE31" i="38"/>
  <c r="BF31" i="38"/>
  <c r="BG31" i="38"/>
  <c r="BH31" i="38"/>
  <c r="BI31" i="38"/>
  <c r="BJ31" i="38"/>
  <c r="BK31" i="38"/>
  <c r="BL31" i="38"/>
  <c r="BM31" i="38"/>
  <c r="BN31" i="38"/>
  <c r="BO31" i="38"/>
  <c r="BP31" i="38"/>
  <c r="BQ31" i="38"/>
  <c r="BR31" i="38"/>
  <c r="BS31" i="38"/>
  <c r="BT31" i="38"/>
  <c r="BU31" i="38"/>
  <c r="BV31" i="38"/>
  <c r="BW31" i="38"/>
  <c r="BX31" i="38"/>
  <c r="BY31" i="38"/>
  <c r="BZ31" i="38"/>
  <c r="CA31" i="38"/>
  <c r="CB31" i="38"/>
  <c r="CC31" i="38"/>
  <c r="CD31" i="38"/>
  <c r="CE31" i="38"/>
  <c r="CF31" i="38"/>
  <c r="CG31" i="38"/>
  <c r="CH31" i="38"/>
  <c r="CI31" i="38"/>
  <c r="CJ31" i="38"/>
  <c r="CK31" i="38"/>
  <c r="CL31" i="38"/>
  <c r="CM31" i="38"/>
  <c r="CN31" i="38"/>
  <c r="CO31" i="38"/>
  <c r="CP31" i="38"/>
  <c r="CQ31" i="38"/>
  <c r="CR31" i="38"/>
  <c r="CS31" i="38"/>
  <c r="CT31" i="38"/>
  <c r="CU31" i="38"/>
  <c r="CV31" i="38"/>
  <c r="CW31" i="38"/>
  <c r="CX31" i="38"/>
  <c r="CY31" i="38"/>
  <c r="CZ31" i="38"/>
  <c r="DA31" i="38"/>
  <c r="DB31" i="38"/>
  <c r="DC31" i="38"/>
  <c r="DD31" i="38"/>
  <c r="DE31" i="38"/>
  <c r="DF31" i="38"/>
  <c r="DG31" i="38"/>
  <c r="DH31" i="38"/>
  <c r="DI31" i="38"/>
  <c r="DJ31" i="38"/>
  <c r="DK31" i="38"/>
  <c r="DL31" i="38"/>
  <c r="DM31" i="38"/>
  <c r="DN31" i="38"/>
  <c r="DO31" i="38"/>
  <c r="DP31" i="38"/>
  <c r="DQ31" i="38"/>
  <c r="A32" i="38"/>
  <c r="B32" i="38"/>
  <c r="C32" i="38"/>
  <c r="D32" i="38"/>
  <c r="E32" i="38"/>
  <c r="F32" i="38"/>
  <c r="G32" i="38"/>
  <c r="H32" i="38"/>
  <c r="I32" i="38"/>
  <c r="J31" i="37"/>
  <c r="J32" i="38"/>
  <c r="K32" i="38"/>
  <c r="L32" i="38"/>
  <c r="M32" i="38"/>
  <c r="N32" i="38"/>
  <c r="O32" i="38"/>
  <c r="P32" i="38"/>
  <c r="Q32" i="38"/>
  <c r="R32" i="38"/>
  <c r="S32" i="38"/>
  <c r="T32" i="38"/>
  <c r="U32" i="38"/>
  <c r="V32" i="38"/>
  <c r="W32" i="38"/>
  <c r="X32" i="38"/>
  <c r="Y32" i="38"/>
  <c r="Z32" i="38"/>
  <c r="AA32" i="38"/>
  <c r="AB32" i="38"/>
  <c r="AC32" i="38"/>
  <c r="AD32" i="38"/>
  <c r="AE32" i="38"/>
  <c r="AF32" i="38"/>
  <c r="AG32" i="38"/>
  <c r="AH32" i="38"/>
  <c r="AI32" i="38"/>
  <c r="AJ32" i="38"/>
  <c r="AK32" i="38"/>
  <c r="AL32" i="38"/>
  <c r="AM32" i="38"/>
  <c r="AN32" i="38"/>
  <c r="AO32" i="38"/>
  <c r="AP32" i="38"/>
  <c r="AQ32" i="38"/>
  <c r="AR32" i="38"/>
  <c r="AS32" i="38"/>
  <c r="AT32" i="38"/>
  <c r="AU32" i="38"/>
  <c r="AV32" i="38"/>
  <c r="AW32" i="38"/>
  <c r="AX32" i="38"/>
  <c r="AY32" i="38"/>
  <c r="AZ32" i="38"/>
  <c r="BA32" i="38"/>
  <c r="BB32" i="38"/>
  <c r="BC32" i="38"/>
  <c r="BD32" i="38"/>
  <c r="BE32" i="38"/>
  <c r="BF32" i="38"/>
  <c r="BG32" i="38"/>
  <c r="BH32" i="38"/>
  <c r="BI32" i="38"/>
  <c r="BJ32" i="38"/>
  <c r="BK32" i="38"/>
  <c r="BL32" i="38"/>
  <c r="BM32" i="38"/>
  <c r="BN32" i="38"/>
  <c r="BO32" i="38"/>
  <c r="BP32" i="38"/>
  <c r="BQ32" i="38"/>
  <c r="BR32" i="38"/>
  <c r="BS32" i="38"/>
  <c r="BT32" i="38"/>
  <c r="BU32" i="38"/>
  <c r="BV32" i="38"/>
  <c r="BW32" i="38"/>
  <c r="BX32" i="38"/>
  <c r="BY32" i="38"/>
  <c r="BZ32" i="38"/>
  <c r="CA32" i="38"/>
  <c r="CB32" i="38"/>
  <c r="CC32" i="38"/>
  <c r="CD32" i="38"/>
  <c r="CE32" i="38"/>
  <c r="CF32" i="38"/>
  <c r="CG32" i="38"/>
  <c r="CH32" i="38"/>
  <c r="CI32" i="38"/>
  <c r="CJ32" i="38"/>
  <c r="CK32" i="38"/>
  <c r="CL32" i="38"/>
  <c r="CM32" i="38"/>
  <c r="CN32" i="38"/>
  <c r="CO32" i="38"/>
  <c r="CP32" i="38"/>
  <c r="CQ32" i="38"/>
  <c r="CR32" i="38"/>
  <c r="CS32" i="38"/>
  <c r="CT32" i="38"/>
  <c r="CU32" i="38"/>
  <c r="CV32" i="38"/>
  <c r="CW32" i="38"/>
  <c r="CX32" i="38"/>
  <c r="CY32" i="38"/>
  <c r="CZ32" i="38"/>
  <c r="DA32" i="38"/>
  <c r="DB32" i="38"/>
  <c r="DC32" i="38"/>
  <c r="DD32" i="38"/>
  <c r="DE32" i="38"/>
  <c r="DF32" i="38"/>
  <c r="DG32" i="38"/>
  <c r="DH32" i="38"/>
  <c r="DI32" i="38"/>
  <c r="DJ32" i="38"/>
  <c r="DK32" i="38"/>
  <c r="DL32" i="38"/>
  <c r="DM32" i="38"/>
  <c r="DN32" i="38"/>
  <c r="DO32" i="38"/>
  <c r="DP32" i="38"/>
  <c r="DQ32" i="38"/>
  <c r="A33" i="38"/>
  <c r="B33" i="38"/>
  <c r="C33" i="38"/>
  <c r="D33" i="38"/>
  <c r="E33" i="38"/>
  <c r="F33" i="38"/>
  <c r="G33" i="38"/>
  <c r="H33" i="38"/>
  <c r="I33" i="38"/>
  <c r="J32" i="37"/>
  <c r="J33" i="38"/>
  <c r="K33" i="38"/>
  <c r="L33" i="38"/>
  <c r="M33" i="38"/>
  <c r="N33" i="38"/>
  <c r="O33" i="38"/>
  <c r="P33" i="38"/>
  <c r="Q33" i="38"/>
  <c r="R33" i="38"/>
  <c r="S33" i="38"/>
  <c r="T33" i="38"/>
  <c r="U33" i="38"/>
  <c r="V33" i="38"/>
  <c r="W33" i="38"/>
  <c r="X33" i="38"/>
  <c r="Y33" i="38"/>
  <c r="Z33" i="38"/>
  <c r="AA33" i="38"/>
  <c r="AB33" i="38"/>
  <c r="AC33" i="38"/>
  <c r="AD33" i="38"/>
  <c r="AE33" i="38"/>
  <c r="AF33" i="38"/>
  <c r="AG33" i="38"/>
  <c r="AH33" i="38"/>
  <c r="AI33" i="38"/>
  <c r="AJ33" i="38"/>
  <c r="AK33" i="38"/>
  <c r="AL33" i="38"/>
  <c r="AM33" i="38"/>
  <c r="AN33" i="38"/>
  <c r="AO33" i="38"/>
  <c r="AP33" i="38"/>
  <c r="AQ33" i="38"/>
  <c r="AR33" i="38"/>
  <c r="AS33" i="38"/>
  <c r="AT33" i="38"/>
  <c r="AU33" i="38"/>
  <c r="AV33" i="38"/>
  <c r="AW33" i="38"/>
  <c r="AX33" i="38"/>
  <c r="AY33" i="38"/>
  <c r="AZ33" i="38"/>
  <c r="BA33" i="38"/>
  <c r="BB33" i="38"/>
  <c r="BC33" i="38"/>
  <c r="BD33" i="38"/>
  <c r="BE33" i="38"/>
  <c r="BF33" i="38"/>
  <c r="BG33" i="38"/>
  <c r="BH33" i="38"/>
  <c r="BI33" i="38"/>
  <c r="BJ33" i="38"/>
  <c r="BK33" i="38"/>
  <c r="BL33" i="38"/>
  <c r="BM33" i="38"/>
  <c r="BN33" i="38"/>
  <c r="BO33" i="38"/>
  <c r="BP33" i="38"/>
  <c r="BQ33" i="38"/>
  <c r="BR33" i="38"/>
  <c r="BS33" i="38"/>
  <c r="BT33" i="38"/>
  <c r="BU33" i="38"/>
  <c r="BV33" i="38"/>
  <c r="BW33" i="38"/>
  <c r="BX33" i="38"/>
  <c r="BY33" i="38"/>
  <c r="BZ33" i="38"/>
  <c r="CA33" i="38"/>
  <c r="CB33" i="38"/>
  <c r="CC33" i="38"/>
  <c r="CD33" i="38"/>
  <c r="CE33" i="38"/>
  <c r="CF33" i="38"/>
  <c r="CG33" i="38"/>
  <c r="CH33" i="38"/>
  <c r="CI33" i="38"/>
  <c r="CJ33" i="38"/>
  <c r="CK33" i="38"/>
  <c r="CL33" i="38"/>
  <c r="CM33" i="38"/>
  <c r="CN33" i="38"/>
  <c r="CO33" i="38"/>
  <c r="CP33" i="38"/>
  <c r="CQ33" i="38"/>
  <c r="CR33" i="38"/>
  <c r="CS33" i="38"/>
  <c r="CT33" i="38"/>
  <c r="CU33" i="38"/>
  <c r="CV33" i="38"/>
  <c r="CW33" i="38"/>
  <c r="CX33" i="38"/>
  <c r="CY33" i="38"/>
  <c r="CZ33" i="38"/>
  <c r="DA33" i="38"/>
  <c r="DB33" i="38"/>
  <c r="DC33" i="38"/>
  <c r="DD33" i="38"/>
  <c r="DE33" i="38"/>
  <c r="DF33" i="38"/>
  <c r="DG33" i="38"/>
  <c r="DH33" i="38"/>
  <c r="DI33" i="38"/>
  <c r="DJ33" i="38"/>
  <c r="DK33" i="38"/>
  <c r="DL33" i="38"/>
  <c r="DM33" i="38"/>
  <c r="DN33" i="38"/>
  <c r="DO33" i="38"/>
  <c r="DP33" i="38"/>
  <c r="DQ33" i="38"/>
  <c r="A34" i="38"/>
  <c r="B34" i="38"/>
  <c r="C34" i="38"/>
  <c r="D34" i="38"/>
  <c r="E34" i="38"/>
  <c r="F34" i="38"/>
  <c r="G34" i="38"/>
  <c r="H34" i="38"/>
  <c r="I34" i="38"/>
  <c r="J33" i="37"/>
  <c r="J34" i="38"/>
  <c r="K34" i="38"/>
  <c r="L34" i="38"/>
  <c r="M34" i="38"/>
  <c r="N34" i="38"/>
  <c r="O34" i="38"/>
  <c r="P34" i="38"/>
  <c r="Q34" i="38"/>
  <c r="R34" i="38"/>
  <c r="S34" i="38"/>
  <c r="T34" i="38"/>
  <c r="U34" i="38"/>
  <c r="V34" i="38"/>
  <c r="W34" i="38"/>
  <c r="X34" i="38"/>
  <c r="Y34" i="38"/>
  <c r="Z34" i="38"/>
  <c r="AA34" i="38"/>
  <c r="AB34" i="38"/>
  <c r="AC34" i="38"/>
  <c r="AD34" i="38"/>
  <c r="AE34" i="38"/>
  <c r="AF34" i="38"/>
  <c r="AG34" i="38"/>
  <c r="AH34" i="38"/>
  <c r="AI34" i="38"/>
  <c r="AJ34" i="38"/>
  <c r="AK34" i="38"/>
  <c r="AL34" i="38"/>
  <c r="AM34" i="38"/>
  <c r="AN34" i="38"/>
  <c r="AO34" i="38"/>
  <c r="AP34" i="38"/>
  <c r="AQ34" i="38"/>
  <c r="AR34" i="38"/>
  <c r="AS34" i="38"/>
  <c r="AT34" i="38"/>
  <c r="AU34" i="38"/>
  <c r="AV34" i="38"/>
  <c r="AW34" i="38"/>
  <c r="AX34" i="38"/>
  <c r="AY34" i="38"/>
  <c r="AZ34" i="38"/>
  <c r="BA34" i="38"/>
  <c r="BB34" i="38"/>
  <c r="BC34" i="38"/>
  <c r="BD34" i="38"/>
  <c r="BE34" i="38"/>
  <c r="BF34" i="38"/>
  <c r="BG34" i="38"/>
  <c r="BH34" i="38"/>
  <c r="BI34" i="38"/>
  <c r="BJ34" i="38"/>
  <c r="BK34" i="38"/>
  <c r="BL34" i="38"/>
  <c r="BM34" i="38"/>
  <c r="BN34" i="38"/>
  <c r="BO34" i="38"/>
  <c r="BP34" i="38"/>
  <c r="BQ34" i="38"/>
  <c r="BR34" i="38"/>
  <c r="BS34" i="38"/>
  <c r="BT34" i="38"/>
  <c r="BU34" i="38"/>
  <c r="BV34" i="38"/>
  <c r="BW34" i="38"/>
  <c r="BX34" i="38"/>
  <c r="BY34" i="38"/>
  <c r="BZ34" i="38"/>
  <c r="CA34" i="38"/>
  <c r="CB34" i="38"/>
  <c r="CC34" i="38"/>
  <c r="CD34" i="38"/>
  <c r="CE34" i="38"/>
  <c r="CF34" i="38"/>
  <c r="CG34" i="38"/>
  <c r="CH34" i="38"/>
  <c r="CI34" i="38"/>
  <c r="CJ34" i="38"/>
  <c r="CK34" i="38"/>
  <c r="CL34" i="38"/>
  <c r="CM34" i="38"/>
  <c r="CN34" i="38"/>
  <c r="CO34" i="38"/>
  <c r="CP34" i="38"/>
  <c r="CQ34" i="38"/>
  <c r="CR34" i="38"/>
  <c r="CS34" i="38"/>
  <c r="CT34" i="38"/>
  <c r="CU34" i="38"/>
  <c r="CV34" i="38"/>
  <c r="CW34" i="38"/>
  <c r="CX34" i="38"/>
  <c r="CY34" i="38"/>
  <c r="CZ34" i="38"/>
  <c r="DA34" i="38"/>
  <c r="DB34" i="38"/>
  <c r="DC34" i="38"/>
  <c r="DD34" i="38"/>
  <c r="DE34" i="38"/>
  <c r="DF34" i="38"/>
  <c r="DG34" i="38"/>
  <c r="DH34" i="38"/>
  <c r="DI34" i="38"/>
  <c r="DJ34" i="38"/>
  <c r="DK34" i="38"/>
  <c r="DL34" i="38"/>
  <c r="DM34" i="38"/>
  <c r="DN34" i="38"/>
  <c r="DO34" i="38"/>
  <c r="DP34" i="38"/>
  <c r="DQ34" i="38"/>
  <c r="A35" i="38"/>
  <c r="B35" i="38"/>
  <c r="C35" i="38"/>
  <c r="D35" i="38"/>
  <c r="E35" i="38"/>
  <c r="F35" i="38"/>
  <c r="G35" i="38"/>
  <c r="H35" i="38"/>
  <c r="I35" i="38"/>
  <c r="J34" i="37"/>
  <c r="J35" i="38"/>
  <c r="K35" i="38"/>
  <c r="L35" i="38"/>
  <c r="M35" i="38"/>
  <c r="N35" i="38"/>
  <c r="O35" i="38"/>
  <c r="P35" i="38"/>
  <c r="Q35" i="38"/>
  <c r="R35" i="38"/>
  <c r="S35" i="38"/>
  <c r="T35" i="38"/>
  <c r="U35" i="38"/>
  <c r="V35" i="38"/>
  <c r="W35" i="38"/>
  <c r="X35" i="38"/>
  <c r="Y35" i="38"/>
  <c r="Z35" i="38"/>
  <c r="AA35" i="38"/>
  <c r="AB35" i="38"/>
  <c r="AC35" i="38"/>
  <c r="AD35" i="38"/>
  <c r="AE35" i="38"/>
  <c r="AF35" i="38"/>
  <c r="AG35" i="38"/>
  <c r="AH35" i="38"/>
  <c r="AI35" i="38"/>
  <c r="AJ35" i="38"/>
  <c r="AK35" i="38"/>
  <c r="AL35" i="38"/>
  <c r="AM35" i="38"/>
  <c r="AN35" i="38"/>
  <c r="AO35" i="38"/>
  <c r="AP35" i="38"/>
  <c r="AQ35" i="38"/>
  <c r="AR35" i="38"/>
  <c r="AS35" i="38"/>
  <c r="AT35" i="38"/>
  <c r="AU35" i="38"/>
  <c r="AV35" i="38"/>
  <c r="AW35" i="38"/>
  <c r="AX35" i="38"/>
  <c r="AY35" i="38"/>
  <c r="AZ35" i="38"/>
  <c r="BA35" i="38"/>
  <c r="BB35" i="38"/>
  <c r="BC35" i="38"/>
  <c r="BD35" i="38"/>
  <c r="BE35" i="38"/>
  <c r="BF35" i="38"/>
  <c r="BG35" i="38"/>
  <c r="BH35" i="38"/>
  <c r="BI35" i="38"/>
  <c r="BJ35" i="38"/>
  <c r="BK35" i="38"/>
  <c r="BL35" i="38"/>
  <c r="BM35" i="38"/>
  <c r="BN35" i="38"/>
  <c r="BO35" i="38"/>
  <c r="BP35" i="38"/>
  <c r="BQ35" i="38"/>
  <c r="BR35" i="38"/>
  <c r="BS35" i="38"/>
  <c r="BT35" i="38"/>
  <c r="BU35" i="38"/>
  <c r="BV35" i="38"/>
  <c r="BW35" i="38"/>
  <c r="BX35" i="38"/>
  <c r="BY35" i="38"/>
  <c r="BZ35" i="38"/>
  <c r="CA35" i="38"/>
  <c r="CB35" i="38"/>
  <c r="CC35" i="38"/>
  <c r="CD35" i="38"/>
  <c r="CE35" i="38"/>
  <c r="CF35" i="38"/>
  <c r="CG35" i="38"/>
  <c r="CH35" i="38"/>
  <c r="CI35" i="38"/>
  <c r="CJ35" i="38"/>
  <c r="CK35" i="38"/>
  <c r="CL35" i="38"/>
  <c r="CM35" i="38"/>
  <c r="CN35" i="38"/>
  <c r="CO35" i="38"/>
  <c r="CP35" i="38"/>
  <c r="CQ35" i="38"/>
  <c r="CR35" i="38"/>
  <c r="CS35" i="38"/>
  <c r="CT35" i="38"/>
  <c r="CU35" i="38"/>
  <c r="CV35" i="38"/>
  <c r="CW35" i="38"/>
  <c r="CX35" i="38"/>
  <c r="CY35" i="38"/>
  <c r="CZ35" i="38"/>
  <c r="DA35" i="38"/>
  <c r="DB35" i="38"/>
  <c r="DC35" i="38"/>
  <c r="DD35" i="38"/>
  <c r="DE35" i="38"/>
  <c r="DF35" i="38"/>
  <c r="DG35" i="38"/>
  <c r="DH35" i="38"/>
  <c r="DI35" i="38"/>
  <c r="DJ35" i="38"/>
  <c r="DK35" i="38"/>
  <c r="DL35" i="38"/>
  <c r="DM35" i="38"/>
  <c r="DN35" i="38"/>
  <c r="DO35" i="38"/>
  <c r="DP35" i="38"/>
  <c r="DQ35" i="38"/>
  <c r="A36" i="38"/>
  <c r="B36" i="38"/>
  <c r="C36" i="38"/>
  <c r="D36" i="38"/>
  <c r="E36" i="38"/>
  <c r="F36" i="38"/>
  <c r="G36" i="38"/>
  <c r="H36" i="38"/>
  <c r="I36" i="38"/>
  <c r="J35" i="37"/>
  <c r="J36" i="38"/>
  <c r="K36" i="38"/>
  <c r="L36" i="38"/>
  <c r="M36" i="38"/>
  <c r="N36" i="38"/>
  <c r="O36" i="38"/>
  <c r="P36" i="38"/>
  <c r="Q36" i="38"/>
  <c r="R36" i="38"/>
  <c r="S36" i="38"/>
  <c r="T36" i="38"/>
  <c r="U36" i="38"/>
  <c r="V36" i="38"/>
  <c r="W36" i="38"/>
  <c r="X36" i="38"/>
  <c r="Y36" i="38"/>
  <c r="Z36" i="38"/>
  <c r="AA36" i="38"/>
  <c r="AB36" i="38"/>
  <c r="AC36" i="38"/>
  <c r="AD36" i="38"/>
  <c r="AE36" i="38"/>
  <c r="AF36" i="38"/>
  <c r="AG36" i="38"/>
  <c r="AH36" i="38"/>
  <c r="AI36" i="38"/>
  <c r="AJ36" i="38"/>
  <c r="AK36" i="38"/>
  <c r="AL36" i="38"/>
  <c r="AM36" i="38"/>
  <c r="AN36" i="38"/>
  <c r="AO36" i="38"/>
  <c r="AP36" i="38"/>
  <c r="AQ36" i="38"/>
  <c r="AR36" i="38"/>
  <c r="AS36" i="38"/>
  <c r="AT36" i="38"/>
  <c r="AU36" i="38"/>
  <c r="AV36" i="38"/>
  <c r="AW36" i="38"/>
  <c r="AX36" i="38"/>
  <c r="AY36" i="38"/>
  <c r="AZ36" i="38"/>
  <c r="BA36" i="38"/>
  <c r="BB36" i="38"/>
  <c r="BC36" i="38"/>
  <c r="BD36" i="38"/>
  <c r="BE36" i="38"/>
  <c r="BF36" i="38"/>
  <c r="BG36" i="38"/>
  <c r="BH36" i="38"/>
  <c r="BI36" i="38"/>
  <c r="BJ36" i="38"/>
  <c r="BK36" i="38"/>
  <c r="BL36" i="38"/>
  <c r="BM36" i="38"/>
  <c r="BN36" i="38"/>
  <c r="BO36" i="38"/>
  <c r="BP36" i="38"/>
  <c r="BQ36" i="38"/>
  <c r="BR36" i="38"/>
  <c r="BS36" i="38"/>
  <c r="BT36" i="38"/>
  <c r="BU36" i="38"/>
  <c r="BV36" i="38"/>
  <c r="BW36" i="38"/>
  <c r="BX36" i="38"/>
  <c r="BY36" i="38"/>
  <c r="BZ36" i="38"/>
  <c r="CA36" i="38"/>
  <c r="CB36" i="38"/>
  <c r="CC36" i="38"/>
  <c r="CD36" i="38"/>
  <c r="CE36" i="38"/>
  <c r="CF36" i="38"/>
  <c r="CG36" i="38"/>
  <c r="CH36" i="38"/>
  <c r="CI36" i="38"/>
  <c r="CJ36" i="38"/>
  <c r="CK36" i="38"/>
  <c r="CL36" i="38"/>
  <c r="CM36" i="38"/>
  <c r="CN36" i="38"/>
  <c r="CO36" i="38"/>
  <c r="CP36" i="38"/>
  <c r="CQ36" i="38"/>
  <c r="CR36" i="38"/>
  <c r="CS36" i="38"/>
  <c r="CT36" i="38"/>
  <c r="CU36" i="38"/>
  <c r="CV36" i="38"/>
  <c r="CW36" i="38"/>
  <c r="CX36" i="38"/>
  <c r="CY36" i="38"/>
  <c r="CZ36" i="38"/>
  <c r="DA36" i="38"/>
  <c r="DB36" i="38"/>
  <c r="DC36" i="38"/>
  <c r="DD36" i="38"/>
  <c r="DE36" i="38"/>
  <c r="DF36" i="38"/>
  <c r="DG36" i="38"/>
  <c r="DH36" i="38"/>
  <c r="DI36" i="38"/>
  <c r="DJ36" i="38"/>
  <c r="DK36" i="38"/>
  <c r="DL36" i="38"/>
  <c r="DM36" i="38"/>
  <c r="DN36" i="38"/>
  <c r="DO36" i="38"/>
  <c r="DP36" i="38"/>
  <c r="DQ36" i="38"/>
  <c r="A37" i="38"/>
  <c r="B37" i="38"/>
  <c r="C37" i="38"/>
  <c r="D37" i="38"/>
  <c r="E37" i="38"/>
  <c r="F37" i="38"/>
  <c r="G37" i="38"/>
  <c r="H37" i="38"/>
  <c r="I37" i="38"/>
  <c r="J36" i="37"/>
  <c r="J37" i="38"/>
  <c r="K37" i="38"/>
  <c r="L37" i="38"/>
  <c r="M37" i="38"/>
  <c r="N37" i="38"/>
  <c r="O37" i="38"/>
  <c r="P37" i="38"/>
  <c r="Q37" i="38"/>
  <c r="R37" i="38"/>
  <c r="S37" i="38"/>
  <c r="T37" i="38"/>
  <c r="U37" i="38"/>
  <c r="V37" i="38"/>
  <c r="W37" i="38"/>
  <c r="X37" i="38"/>
  <c r="Y37" i="38"/>
  <c r="Z37" i="38"/>
  <c r="AA37" i="38"/>
  <c r="AB37" i="38"/>
  <c r="AC37" i="38"/>
  <c r="AD37" i="38"/>
  <c r="AE37" i="38"/>
  <c r="AF37" i="38"/>
  <c r="AG37" i="38"/>
  <c r="AH37" i="38"/>
  <c r="AI37" i="38"/>
  <c r="AJ37" i="38"/>
  <c r="AK37" i="38"/>
  <c r="AL37" i="38"/>
  <c r="AM37" i="38"/>
  <c r="AN37" i="38"/>
  <c r="AO37" i="38"/>
  <c r="AP37" i="38"/>
  <c r="AQ37" i="38"/>
  <c r="AR37" i="38"/>
  <c r="AS37" i="38"/>
  <c r="AT37" i="38"/>
  <c r="AU37" i="38"/>
  <c r="AV37" i="38"/>
  <c r="AW37" i="38"/>
  <c r="AX37" i="38"/>
  <c r="AY37" i="38"/>
  <c r="AZ37" i="38"/>
  <c r="BA37" i="38"/>
  <c r="BB37" i="38"/>
  <c r="BC37" i="38"/>
  <c r="BD37" i="38"/>
  <c r="BE37" i="38"/>
  <c r="BF37" i="38"/>
  <c r="BG37" i="38"/>
  <c r="BH37" i="38"/>
  <c r="BI37" i="38"/>
  <c r="BJ37" i="38"/>
  <c r="BK37" i="38"/>
  <c r="BL37" i="38"/>
  <c r="BM37" i="38"/>
  <c r="BN37" i="38"/>
  <c r="BO37" i="38"/>
  <c r="BP37" i="38"/>
  <c r="BQ37" i="38"/>
  <c r="BR37" i="38"/>
  <c r="BS37" i="38"/>
  <c r="BT37" i="38"/>
  <c r="BU37" i="38"/>
  <c r="BV37" i="38"/>
  <c r="BW37" i="38"/>
  <c r="BX37" i="38"/>
  <c r="BY37" i="38"/>
  <c r="BZ37" i="38"/>
  <c r="CA37" i="38"/>
  <c r="CB37" i="38"/>
  <c r="CC37" i="38"/>
  <c r="CD37" i="38"/>
  <c r="CE37" i="38"/>
  <c r="CF37" i="38"/>
  <c r="CG37" i="38"/>
  <c r="CH37" i="38"/>
  <c r="CI37" i="38"/>
  <c r="CJ37" i="38"/>
  <c r="CK37" i="38"/>
  <c r="CL37" i="38"/>
  <c r="CM37" i="38"/>
  <c r="CN37" i="38"/>
  <c r="CO37" i="38"/>
  <c r="CP37" i="38"/>
  <c r="CQ37" i="38"/>
  <c r="CR37" i="38"/>
  <c r="CS37" i="38"/>
  <c r="CT37" i="38"/>
  <c r="CU37" i="38"/>
  <c r="CV37" i="38"/>
  <c r="CW37" i="38"/>
  <c r="CX37" i="38"/>
  <c r="CY37" i="38"/>
  <c r="CZ37" i="38"/>
  <c r="DA37" i="38"/>
  <c r="DB37" i="38"/>
  <c r="DC37" i="38"/>
  <c r="DD37" i="38"/>
  <c r="DE37" i="38"/>
  <c r="DF37" i="38"/>
  <c r="DG37" i="38"/>
  <c r="DH37" i="38"/>
  <c r="DI37" i="38"/>
  <c r="DJ37" i="38"/>
  <c r="DK37" i="38"/>
  <c r="DL37" i="38"/>
  <c r="DM37" i="38"/>
  <c r="DN37" i="38"/>
  <c r="DO37" i="38"/>
  <c r="DP37" i="38"/>
  <c r="DQ37" i="38"/>
  <c r="A38" i="38"/>
  <c r="B38" i="38"/>
  <c r="C38" i="38"/>
  <c r="D38" i="38"/>
  <c r="E38" i="38"/>
  <c r="F38" i="38"/>
  <c r="G38" i="38"/>
  <c r="H38" i="38"/>
  <c r="I38" i="38"/>
  <c r="J37" i="37"/>
  <c r="J38" i="38"/>
  <c r="K38" i="38"/>
  <c r="L38" i="38"/>
  <c r="M38" i="38"/>
  <c r="N38" i="38"/>
  <c r="O38" i="38"/>
  <c r="P38" i="38"/>
  <c r="Q38" i="38"/>
  <c r="R38" i="38"/>
  <c r="S38" i="38"/>
  <c r="T38" i="38"/>
  <c r="U38" i="38"/>
  <c r="V38" i="38"/>
  <c r="W38" i="38"/>
  <c r="X38" i="38"/>
  <c r="Y38" i="38"/>
  <c r="Z38" i="38"/>
  <c r="AA38" i="38"/>
  <c r="AB38" i="38"/>
  <c r="AC38" i="38"/>
  <c r="AD38" i="38"/>
  <c r="AE38" i="38"/>
  <c r="AF38" i="38"/>
  <c r="AG38" i="38"/>
  <c r="AH38" i="38"/>
  <c r="AI38" i="38"/>
  <c r="AJ38" i="38"/>
  <c r="AK38" i="38"/>
  <c r="AL38" i="38"/>
  <c r="AM38" i="38"/>
  <c r="AN38" i="38"/>
  <c r="AO38" i="38"/>
  <c r="AP38" i="38"/>
  <c r="AQ38" i="38"/>
  <c r="AR38" i="38"/>
  <c r="AS38" i="38"/>
  <c r="AT38" i="38"/>
  <c r="AU38" i="38"/>
  <c r="AV38" i="38"/>
  <c r="AW38" i="38"/>
  <c r="AX38" i="38"/>
  <c r="AY38" i="38"/>
  <c r="AZ38" i="38"/>
  <c r="BA38" i="38"/>
  <c r="BB38" i="38"/>
  <c r="BC38" i="38"/>
  <c r="BD38" i="38"/>
  <c r="BE38" i="38"/>
  <c r="BF38" i="38"/>
  <c r="BG38" i="38"/>
  <c r="BH38" i="38"/>
  <c r="BI38" i="38"/>
  <c r="BJ38" i="38"/>
  <c r="BK38" i="38"/>
  <c r="BL38" i="38"/>
  <c r="BM38" i="38"/>
  <c r="BN38" i="38"/>
  <c r="BO38" i="38"/>
  <c r="BP38" i="38"/>
  <c r="BQ38" i="38"/>
  <c r="BR38" i="38"/>
  <c r="BS38" i="38"/>
  <c r="BT38" i="38"/>
  <c r="BU38" i="38"/>
  <c r="BV38" i="38"/>
  <c r="BW38" i="38"/>
  <c r="BX38" i="38"/>
  <c r="BY38" i="38"/>
  <c r="BZ38" i="38"/>
  <c r="CA38" i="38"/>
  <c r="CB38" i="38"/>
  <c r="CC38" i="38"/>
  <c r="CD38" i="38"/>
  <c r="CE38" i="38"/>
  <c r="CF38" i="38"/>
  <c r="CG38" i="38"/>
  <c r="CH38" i="38"/>
  <c r="CI38" i="38"/>
  <c r="CJ38" i="38"/>
  <c r="CK38" i="38"/>
  <c r="CL38" i="38"/>
  <c r="CM38" i="38"/>
  <c r="CN38" i="38"/>
  <c r="CO38" i="38"/>
  <c r="CP38" i="38"/>
  <c r="CQ38" i="38"/>
  <c r="CR38" i="38"/>
  <c r="CS38" i="38"/>
  <c r="CT38" i="38"/>
  <c r="CU38" i="38"/>
  <c r="CV38" i="38"/>
  <c r="CW38" i="38"/>
  <c r="CX38" i="38"/>
  <c r="CY38" i="38"/>
  <c r="CZ38" i="38"/>
  <c r="DA38" i="38"/>
  <c r="DB38" i="38"/>
  <c r="DC38" i="38"/>
  <c r="DD38" i="38"/>
  <c r="DE38" i="38"/>
  <c r="DF38" i="38"/>
  <c r="DG38" i="38"/>
  <c r="DH38" i="38"/>
  <c r="DI38" i="38"/>
  <c r="DJ38" i="38"/>
  <c r="DK38" i="38"/>
  <c r="DL38" i="38"/>
  <c r="DM38" i="38"/>
  <c r="DN38" i="38"/>
  <c r="DO38" i="38"/>
  <c r="DP38" i="38"/>
  <c r="DQ38" i="38"/>
  <c r="A39" i="38"/>
  <c r="B39" i="38"/>
  <c r="C39" i="38"/>
  <c r="D39" i="38"/>
  <c r="E39" i="38"/>
  <c r="F39" i="38"/>
  <c r="G39" i="38"/>
  <c r="H39" i="38"/>
  <c r="I39" i="38"/>
  <c r="J38" i="37"/>
  <c r="J39" i="38"/>
  <c r="K39" i="38"/>
  <c r="L39" i="38"/>
  <c r="M39" i="38"/>
  <c r="N39" i="38"/>
  <c r="O39" i="38"/>
  <c r="P39" i="38"/>
  <c r="Q39" i="38"/>
  <c r="R39" i="38"/>
  <c r="S39" i="38"/>
  <c r="T39" i="38"/>
  <c r="U39" i="38"/>
  <c r="V39" i="38"/>
  <c r="W39" i="38"/>
  <c r="X39" i="38"/>
  <c r="Y39" i="38"/>
  <c r="Z39" i="38"/>
  <c r="AA39" i="38"/>
  <c r="AB39" i="38"/>
  <c r="AC39" i="38"/>
  <c r="AD39" i="38"/>
  <c r="AE39" i="38"/>
  <c r="AF39" i="38"/>
  <c r="AG39" i="38"/>
  <c r="AH39" i="38"/>
  <c r="AI39" i="38"/>
  <c r="AJ39" i="38"/>
  <c r="AK39" i="38"/>
  <c r="AL39" i="38"/>
  <c r="AM39" i="38"/>
  <c r="AN39" i="38"/>
  <c r="AO39" i="38"/>
  <c r="AP39" i="38"/>
  <c r="AQ39" i="38"/>
  <c r="AR39" i="38"/>
  <c r="AS39" i="38"/>
  <c r="AT39" i="38"/>
  <c r="AU39" i="38"/>
  <c r="AV39" i="38"/>
  <c r="AW39" i="38"/>
  <c r="AX39" i="38"/>
  <c r="AY39" i="38"/>
  <c r="AZ39" i="38"/>
  <c r="BA39" i="38"/>
  <c r="BB39" i="38"/>
  <c r="BC39" i="38"/>
  <c r="BD39" i="38"/>
  <c r="BE39" i="38"/>
  <c r="BF39" i="38"/>
  <c r="BG39" i="38"/>
  <c r="BH39" i="38"/>
  <c r="BI39" i="38"/>
  <c r="BJ39" i="38"/>
  <c r="BK39" i="38"/>
  <c r="BL39" i="38"/>
  <c r="BM39" i="38"/>
  <c r="BN39" i="38"/>
  <c r="BO39" i="38"/>
  <c r="BP39" i="38"/>
  <c r="BQ39" i="38"/>
  <c r="BR39" i="38"/>
  <c r="BS39" i="38"/>
  <c r="BT39" i="38"/>
  <c r="BU39" i="38"/>
  <c r="BV39" i="38"/>
  <c r="BW39" i="38"/>
  <c r="BX39" i="38"/>
  <c r="BY39" i="38"/>
  <c r="BZ39" i="38"/>
  <c r="CA39" i="38"/>
  <c r="CB39" i="38"/>
  <c r="CC39" i="38"/>
  <c r="CD39" i="38"/>
  <c r="CE39" i="38"/>
  <c r="CF39" i="38"/>
  <c r="CG39" i="38"/>
  <c r="CH39" i="38"/>
  <c r="CI39" i="38"/>
  <c r="CJ39" i="38"/>
  <c r="CK39" i="38"/>
  <c r="CL39" i="38"/>
  <c r="CM39" i="38"/>
  <c r="CN39" i="38"/>
  <c r="CO39" i="38"/>
  <c r="CP39" i="38"/>
  <c r="CQ39" i="38"/>
  <c r="CR39" i="38"/>
  <c r="CS39" i="38"/>
  <c r="CT39" i="38"/>
  <c r="CU39" i="38"/>
  <c r="CV39" i="38"/>
  <c r="CW39" i="38"/>
  <c r="CX39" i="38"/>
  <c r="CY39" i="38"/>
  <c r="CZ39" i="38"/>
  <c r="DA39" i="38"/>
  <c r="DB39" i="38"/>
  <c r="DC39" i="38"/>
  <c r="DD39" i="38"/>
  <c r="DE39" i="38"/>
  <c r="DF39" i="38"/>
  <c r="DG39" i="38"/>
  <c r="DH39" i="38"/>
  <c r="DI39" i="38"/>
  <c r="DJ39" i="38"/>
  <c r="DK39" i="38"/>
  <c r="DL39" i="38"/>
  <c r="DM39" i="38"/>
  <c r="DN39" i="38"/>
  <c r="DO39" i="38"/>
  <c r="DP39" i="38"/>
  <c r="DQ39" i="38"/>
  <c r="DS24" i="72"/>
  <c r="DQ1" i="67"/>
  <c r="DS5" i="72"/>
  <c r="DS26" i="72"/>
  <c r="DR25" i="72"/>
  <c r="DR24" i="72"/>
  <c r="DR5" i="72"/>
  <c r="DR26" i="72"/>
  <c r="DQ25" i="72"/>
  <c r="DQ24" i="72"/>
  <c r="DQ5" i="72"/>
  <c r="DQ26" i="72"/>
  <c r="DP25" i="72"/>
  <c r="DP24" i="72"/>
  <c r="DN1" i="67"/>
  <c r="DP5" i="72"/>
  <c r="DP26" i="72"/>
  <c r="DO25" i="72"/>
  <c r="DO24" i="72"/>
  <c r="DM1" i="67"/>
  <c r="DO5" i="72"/>
  <c r="DO26" i="72"/>
  <c r="DN25" i="72"/>
  <c r="DN24" i="72"/>
  <c r="DL1" i="67"/>
  <c r="DN5" i="72"/>
  <c r="DN26" i="72"/>
  <c r="DM25" i="72"/>
  <c r="DM24" i="72"/>
  <c r="DK1" i="67"/>
  <c r="DM5" i="72"/>
  <c r="DM26" i="72"/>
  <c r="DL25" i="72"/>
  <c r="DL24" i="72"/>
  <c r="DJ1" i="67"/>
  <c r="DL5" i="72"/>
  <c r="DL26" i="72"/>
  <c r="DK25" i="72"/>
  <c r="DK24" i="72"/>
  <c r="DI1" i="67"/>
  <c r="DK5" i="72"/>
  <c r="DK26" i="72"/>
  <c r="DJ25" i="72"/>
  <c r="DJ24" i="72"/>
  <c r="DH1" i="67"/>
  <c r="DJ5" i="72"/>
  <c r="DJ26" i="72"/>
  <c r="DI25" i="72"/>
  <c r="DI24" i="72"/>
  <c r="DG1" i="67"/>
  <c r="DI5" i="72"/>
  <c r="DI26" i="72"/>
  <c r="DH25" i="72"/>
  <c r="DH24" i="72"/>
  <c r="DF1" i="67"/>
  <c r="DH5" i="72"/>
  <c r="DH26" i="72"/>
  <c r="DG25" i="72"/>
  <c r="DG24" i="72"/>
  <c r="DE1" i="67"/>
  <c r="DG5" i="72"/>
  <c r="DG26" i="72"/>
  <c r="DF25" i="72"/>
  <c r="DF24" i="72"/>
  <c r="DD1" i="67"/>
  <c r="DF5" i="72"/>
  <c r="DF26" i="72"/>
  <c r="DE25" i="72"/>
  <c r="DE24" i="72"/>
  <c r="DC1" i="67"/>
  <c r="DE5" i="72"/>
  <c r="DE26" i="72"/>
  <c r="DD25" i="72"/>
  <c r="DD24" i="72"/>
  <c r="DB1" i="67"/>
  <c r="DD5" i="72"/>
  <c r="DD26" i="72"/>
  <c r="DC25" i="72"/>
  <c r="DC24" i="72"/>
  <c r="DA1" i="67"/>
  <c r="DC5" i="72"/>
  <c r="DC26" i="72"/>
  <c r="DB25" i="72"/>
  <c r="DB24" i="72"/>
  <c r="CZ1" i="67"/>
  <c r="DB5" i="72"/>
  <c r="DB26" i="72"/>
  <c r="DA25" i="72"/>
  <c r="DA24" i="72"/>
  <c r="CY1" i="67"/>
  <c r="DA5" i="72"/>
  <c r="DA26" i="72"/>
  <c r="CZ25" i="72"/>
  <c r="CZ24" i="72"/>
  <c r="CX1" i="67"/>
  <c r="CZ5" i="72"/>
  <c r="CZ26" i="72"/>
  <c r="CY25" i="72"/>
  <c r="CY24" i="72"/>
  <c r="CW1" i="67"/>
  <c r="CY5" i="72"/>
  <c r="CY26" i="72"/>
  <c r="CX25" i="72"/>
  <c r="CX24" i="72"/>
  <c r="CV1" i="67"/>
  <c r="CX5" i="72"/>
  <c r="CX26" i="72"/>
  <c r="CW25" i="72"/>
  <c r="CW24" i="72"/>
  <c r="CU1" i="67"/>
  <c r="CW5" i="72"/>
  <c r="CW26" i="72"/>
  <c r="CV25" i="72"/>
  <c r="CV24" i="72"/>
  <c r="CT1" i="67"/>
  <c r="CV5" i="72"/>
  <c r="CV26" i="72"/>
  <c r="CU25" i="72"/>
  <c r="CU24" i="72"/>
  <c r="CS1" i="67"/>
  <c r="CU5" i="72"/>
  <c r="CU26" i="72"/>
  <c r="CT25" i="72"/>
  <c r="CT24" i="72"/>
  <c r="CR1" i="67"/>
  <c r="CT5" i="72"/>
  <c r="CT26" i="72"/>
  <c r="CS25" i="72"/>
  <c r="CS24" i="72"/>
  <c r="CQ1" i="67"/>
  <c r="CS5" i="72"/>
  <c r="CS26" i="72"/>
  <c r="CR25" i="72"/>
  <c r="CR24" i="72"/>
  <c r="CP1" i="67"/>
  <c r="CR5" i="72"/>
  <c r="CR26" i="72"/>
  <c r="CQ25" i="72"/>
  <c r="CQ24" i="72"/>
  <c r="CO1" i="67"/>
  <c r="CQ5" i="72"/>
  <c r="CQ26" i="72"/>
  <c r="CP25" i="72"/>
  <c r="CP24" i="72"/>
  <c r="CN1" i="67"/>
  <c r="CP5" i="72"/>
  <c r="CP26" i="72"/>
  <c r="CO25" i="72"/>
  <c r="CO24" i="72"/>
  <c r="CM1" i="67"/>
  <c r="CO5" i="72"/>
  <c r="CO26" i="72"/>
  <c r="CN25" i="72"/>
  <c r="CN24" i="72"/>
  <c r="CL1" i="67"/>
  <c r="CN5" i="72"/>
  <c r="CN26" i="72"/>
  <c r="CM25" i="72"/>
  <c r="CM24" i="72"/>
  <c r="CK1" i="67"/>
  <c r="CM5" i="72"/>
  <c r="CM26" i="72"/>
  <c r="CL25" i="72"/>
  <c r="CL24" i="72"/>
  <c r="CJ1" i="67"/>
  <c r="CL5" i="72"/>
  <c r="CL26" i="72"/>
  <c r="CK25" i="72"/>
  <c r="CK24" i="72"/>
  <c r="CI1" i="67"/>
  <c r="CK5" i="72"/>
  <c r="CK26" i="72"/>
  <c r="CJ25" i="72"/>
  <c r="CJ24" i="72"/>
  <c r="CH1" i="67"/>
  <c r="CJ5" i="72"/>
  <c r="CJ26" i="72"/>
  <c r="CI25" i="72"/>
  <c r="CI24" i="72"/>
  <c r="CG1" i="67"/>
  <c r="CI5" i="72"/>
  <c r="CI26" i="72"/>
  <c r="CH25" i="72"/>
  <c r="CH24" i="72"/>
  <c r="CF1" i="67"/>
  <c r="CH5" i="72"/>
  <c r="CH26" i="72"/>
  <c r="CG25" i="72"/>
  <c r="CG24" i="72"/>
  <c r="CE1" i="67"/>
  <c r="CG5" i="72"/>
  <c r="CG26" i="72"/>
  <c r="CF25" i="72"/>
  <c r="CF24" i="72"/>
  <c r="CD1" i="67"/>
  <c r="CF5" i="72"/>
  <c r="CF26" i="72"/>
  <c r="CE25" i="72"/>
  <c r="CE24" i="72"/>
  <c r="CC1" i="67"/>
  <c r="CE5" i="72"/>
  <c r="CE26" i="72"/>
  <c r="CD25" i="72"/>
  <c r="CD24" i="72"/>
  <c r="CB1" i="67"/>
  <c r="CD5" i="72"/>
  <c r="CD26" i="72"/>
  <c r="CC25" i="72"/>
  <c r="CC24" i="72"/>
  <c r="CA1" i="67"/>
  <c r="CC5" i="72"/>
  <c r="CC26" i="72"/>
  <c r="CB25" i="72"/>
  <c r="CB24" i="72"/>
  <c r="BZ1" i="67"/>
  <c r="CB5" i="72"/>
  <c r="CB26" i="72"/>
  <c r="CA25" i="72"/>
  <c r="CA24" i="72"/>
  <c r="BY1" i="67"/>
  <c r="CA5" i="72"/>
  <c r="CA26" i="72"/>
  <c r="BZ25" i="72"/>
  <c r="BZ24" i="72"/>
  <c r="BX1" i="67"/>
  <c r="BZ5" i="72"/>
  <c r="BZ26" i="72"/>
  <c r="BY25" i="72"/>
  <c r="BY24" i="72"/>
  <c r="BW1" i="67"/>
  <c r="BY5" i="72"/>
  <c r="BY26" i="72"/>
  <c r="BX25" i="72"/>
  <c r="BX24" i="72"/>
  <c r="BV1" i="67"/>
  <c r="BX5" i="72"/>
  <c r="BX26" i="72"/>
  <c r="BW25" i="72"/>
  <c r="BW24" i="72"/>
  <c r="BU1" i="67"/>
  <c r="BW5" i="72"/>
  <c r="BW26" i="72"/>
  <c r="BV25" i="72"/>
  <c r="BV24" i="72"/>
  <c r="BT1" i="67"/>
  <c r="BV5" i="72"/>
  <c r="BV26" i="72"/>
  <c r="BU25" i="72"/>
  <c r="BU24" i="72"/>
  <c r="BS1" i="67"/>
  <c r="BU5" i="72"/>
  <c r="BU26" i="72"/>
  <c r="BT25" i="72"/>
  <c r="BT24" i="72"/>
  <c r="BR1" i="67"/>
  <c r="BT5" i="72"/>
  <c r="BT26" i="72"/>
  <c r="BS25" i="72"/>
  <c r="BS24" i="72"/>
  <c r="BQ1" i="67"/>
  <c r="BS5" i="72"/>
  <c r="BS26" i="72"/>
  <c r="BR25" i="72"/>
  <c r="BR24" i="72"/>
  <c r="BP1" i="67"/>
  <c r="BR5" i="72"/>
  <c r="BR26" i="72"/>
  <c r="BQ25" i="72"/>
  <c r="BQ24" i="72"/>
  <c r="BO1" i="67"/>
  <c r="BQ5" i="72"/>
  <c r="BQ26" i="72"/>
  <c r="BP25" i="72"/>
  <c r="BP24" i="72"/>
  <c r="BN1" i="67"/>
  <c r="BP5" i="72"/>
  <c r="BP26" i="72"/>
  <c r="BO25" i="72"/>
  <c r="BO24" i="72"/>
  <c r="BM1" i="67"/>
  <c r="BO5" i="72"/>
  <c r="BO26" i="72"/>
  <c r="BN25" i="72"/>
  <c r="BN24" i="72"/>
  <c r="BL1" i="67"/>
  <c r="BN5" i="72"/>
  <c r="BN26" i="72"/>
  <c r="BM25" i="72"/>
  <c r="BM24" i="72"/>
  <c r="BK1" i="67"/>
  <c r="BM5" i="72"/>
  <c r="BM26" i="72"/>
  <c r="BL25" i="72"/>
  <c r="BL24" i="72"/>
  <c r="BJ1" i="67"/>
  <c r="BL5" i="72"/>
  <c r="BL26" i="72"/>
  <c r="BK25" i="72"/>
  <c r="BK24" i="72"/>
  <c r="BI1" i="67"/>
  <c r="BK5" i="72"/>
  <c r="BK26" i="72"/>
  <c r="BJ25" i="72"/>
  <c r="BJ24" i="72"/>
  <c r="BH1" i="67"/>
  <c r="BJ5" i="72"/>
  <c r="BJ26" i="72"/>
  <c r="BI25" i="72"/>
  <c r="BI24" i="72"/>
  <c r="BG1" i="67"/>
  <c r="BI5" i="72"/>
  <c r="BI26" i="72"/>
  <c r="BH25" i="72"/>
  <c r="BH24" i="72"/>
  <c r="BF1" i="67"/>
  <c r="BH5" i="72"/>
  <c r="BH26" i="72"/>
  <c r="BG25" i="72"/>
  <c r="BG24" i="72"/>
  <c r="BE1" i="67"/>
  <c r="BG5" i="72"/>
  <c r="BG26" i="72"/>
  <c r="BF25" i="72"/>
  <c r="BF24" i="72"/>
  <c r="BD1" i="67"/>
  <c r="BF5" i="72"/>
  <c r="BF26" i="72"/>
  <c r="BE25" i="72"/>
  <c r="BE24" i="72"/>
  <c r="BC1" i="67"/>
  <c r="BE5" i="72"/>
  <c r="BE26" i="72"/>
  <c r="BD25" i="72"/>
  <c r="BD24" i="72"/>
  <c r="BB1" i="67"/>
  <c r="BD5" i="72"/>
  <c r="BD26" i="72"/>
  <c r="BC25" i="72"/>
  <c r="BC24" i="72"/>
  <c r="BA1" i="67"/>
  <c r="BC5" i="72"/>
  <c r="BC26" i="72"/>
  <c r="BB25" i="72"/>
  <c r="BB24" i="72"/>
  <c r="AZ1" i="67"/>
  <c r="BB5" i="72"/>
  <c r="BB26" i="72"/>
  <c r="BA25" i="72"/>
  <c r="BA24" i="72"/>
  <c r="AY1" i="67"/>
  <c r="BA5" i="72"/>
  <c r="BA26" i="72"/>
  <c r="AZ25" i="72"/>
  <c r="AZ24" i="72"/>
  <c r="AX1" i="67"/>
  <c r="AZ5" i="72"/>
  <c r="AZ26" i="72"/>
  <c r="AY25" i="72"/>
  <c r="AY24" i="72"/>
  <c r="AW1" i="67"/>
  <c r="AY5" i="72"/>
  <c r="AY26" i="72"/>
  <c r="AX25" i="72"/>
  <c r="AX24" i="72"/>
  <c r="AV1" i="67"/>
  <c r="AX5" i="72"/>
  <c r="AX26" i="72"/>
  <c r="AW25" i="72"/>
  <c r="AW24" i="72"/>
  <c r="AU1" i="67"/>
  <c r="AW5" i="72"/>
  <c r="AW26" i="72"/>
  <c r="AV25" i="72"/>
  <c r="AV24" i="72"/>
  <c r="AT1" i="67"/>
  <c r="AV5" i="72"/>
  <c r="AV26" i="72"/>
  <c r="AU25" i="72"/>
  <c r="AU24" i="72"/>
  <c r="AS1" i="67"/>
  <c r="AU5" i="72"/>
  <c r="AU26" i="72"/>
  <c r="AT25" i="72"/>
  <c r="AT24" i="72"/>
  <c r="AR1" i="67"/>
  <c r="AT5" i="72"/>
  <c r="AT26" i="72"/>
  <c r="AS25" i="72"/>
  <c r="AS24" i="72"/>
  <c r="AQ1" i="67"/>
  <c r="AS5" i="72"/>
  <c r="AS26" i="72"/>
  <c r="AR25" i="72"/>
  <c r="AR24" i="72"/>
  <c r="AP1" i="67"/>
  <c r="AR5" i="72"/>
  <c r="AR26" i="72"/>
  <c r="AQ25" i="72"/>
  <c r="AQ24" i="72"/>
  <c r="AO1" i="67"/>
  <c r="AQ5" i="72"/>
  <c r="AQ26" i="72"/>
  <c r="AP25" i="72"/>
  <c r="AP24" i="72"/>
  <c r="AN1" i="67"/>
  <c r="AP5" i="72"/>
  <c r="AP26" i="72"/>
  <c r="AO25" i="72"/>
  <c r="AO24" i="72"/>
  <c r="AM1" i="67"/>
  <c r="AO5" i="72"/>
  <c r="AO26" i="72"/>
  <c r="AN25" i="72"/>
  <c r="AN24" i="72"/>
  <c r="AL1" i="67"/>
  <c r="AN5" i="72"/>
  <c r="AN26" i="72"/>
  <c r="AM25" i="72"/>
  <c r="AM24" i="72"/>
  <c r="AK1" i="67"/>
  <c r="AM5" i="72"/>
  <c r="AM26" i="72"/>
  <c r="AL25" i="72"/>
  <c r="AL24" i="72"/>
  <c r="AJ1" i="67"/>
  <c r="AL5" i="72"/>
  <c r="AL26" i="72"/>
  <c r="AK25" i="72"/>
  <c r="AK24" i="72"/>
  <c r="AI1" i="67"/>
  <c r="AK5" i="72"/>
  <c r="AK26" i="72"/>
  <c r="AJ25" i="72"/>
  <c r="AJ24" i="72"/>
  <c r="AH1" i="67"/>
  <c r="AJ5" i="72"/>
  <c r="AJ26" i="72"/>
  <c r="AI25" i="72"/>
  <c r="AI24" i="72"/>
  <c r="AG1" i="67"/>
  <c r="AI5" i="72"/>
  <c r="AI26" i="72"/>
  <c r="AH25" i="72"/>
  <c r="AH24" i="72"/>
  <c r="AF1" i="67"/>
  <c r="AH5" i="72"/>
  <c r="AH26" i="72"/>
  <c r="AG25" i="72"/>
  <c r="AG24" i="72"/>
  <c r="AE1" i="67"/>
  <c r="AG5" i="72"/>
  <c r="AG26" i="72"/>
  <c r="AF25" i="72"/>
  <c r="AF24" i="72"/>
  <c r="AD1" i="67"/>
  <c r="AF5" i="72"/>
  <c r="AF26" i="72"/>
  <c r="AE25" i="72"/>
  <c r="AE24" i="72"/>
  <c r="AC1" i="67"/>
  <c r="AE5" i="72"/>
  <c r="AE26" i="72"/>
  <c r="AD25" i="72"/>
  <c r="AD24" i="72"/>
  <c r="AB1" i="67"/>
  <c r="AD5" i="72"/>
  <c r="AD26" i="72"/>
  <c r="AC25" i="72"/>
  <c r="AC24" i="72"/>
  <c r="AA1" i="67"/>
  <c r="AC5" i="72"/>
  <c r="AC26" i="72"/>
  <c r="AB25" i="72"/>
  <c r="AB24" i="72"/>
  <c r="Z1" i="67"/>
  <c r="AB5" i="72"/>
  <c r="AB26" i="72"/>
  <c r="AA25" i="72"/>
  <c r="AA24" i="72"/>
  <c r="Y1" i="67"/>
  <c r="AA5" i="72"/>
  <c r="AA26" i="72"/>
  <c r="Z25" i="72"/>
  <c r="Z24" i="72"/>
  <c r="X1" i="67"/>
  <c r="Z5" i="72"/>
  <c r="Z26" i="72"/>
  <c r="Y25" i="72"/>
  <c r="Y24" i="72"/>
  <c r="W1" i="67"/>
  <c r="Y5" i="72"/>
  <c r="Y26" i="72"/>
  <c r="X25" i="72"/>
  <c r="X24" i="72"/>
  <c r="V1" i="67"/>
  <c r="X5" i="72"/>
  <c r="X26" i="72"/>
  <c r="W25" i="72"/>
  <c r="W24" i="72"/>
  <c r="U1" i="67"/>
  <c r="W5" i="72"/>
  <c r="W26" i="72"/>
  <c r="V25" i="72"/>
  <c r="V24" i="72"/>
  <c r="T1" i="67"/>
  <c r="V5" i="72"/>
  <c r="V26" i="72"/>
  <c r="U25" i="72"/>
  <c r="U24" i="72"/>
  <c r="S1" i="67"/>
  <c r="U5" i="72"/>
  <c r="U26" i="72"/>
  <c r="T25" i="72"/>
  <c r="T24" i="72"/>
  <c r="R1" i="67"/>
  <c r="T5" i="72"/>
  <c r="T26" i="72"/>
  <c r="S25" i="72"/>
  <c r="S24" i="72"/>
  <c r="Q1" i="67"/>
  <c r="S5" i="72"/>
  <c r="S26" i="72"/>
  <c r="R25" i="72"/>
  <c r="R24" i="72"/>
  <c r="P1" i="67"/>
  <c r="R5" i="72"/>
  <c r="R26" i="72"/>
  <c r="Q25" i="72"/>
  <c r="Q24" i="72"/>
  <c r="O1" i="67"/>
  <c r="Q5" i="72"/>
  <c r="Q26" i="72"/>
  <c r="P25" i="72"/>
  <c r="P24" i="72"/>
  <c r="N1" i="67"/>
  <c r="P5" i="72"/>
  <c r="P26" i="72"/>
  <c r="O25" i="72"/>
  <c r="O24" i="72"/>
  <c r="M1" i="67"/>
  <c r="O5" i="72"/>
  <c r="O26" i="72"/>
  <c r="N25" i="72"/>
  <c r="N24" i="72"/>
  <c r="L1" i="67"/>
  <c r="N5" i="72"/>
  <c r="N26" i="72"/>
  <c r="M25" i="72"/>
  <c r="M24" i="72"/>
  <c r="K1" i="67"/>
  <c r="M5" i="72"/>
  <c r="M26" i="72"/>
  <c r="L25" i="72"/>
  <c r="L24" i="72"/>
  <c r="J1" i="67"/>
  <c r="L5" i="72"/>
  <c r="L26" i="72"/>
  <c r="K25" i="72"/>
  <c r="K24" i="72"/>
  <c r="I1" i="67"/>
  <c r="K5" i="72"/>
  <c r="K26" i="72"/>
  <c r="J25" i="72"/>
  <c r="J24" i="72"/>
  <c r="H1" i="67"/>
  <c r="J5" i="72"/>
  <c r="J26" i="72"/>
  <c r="I25" i="72"/>
  <c r="I24" i="72"/>
  <c r="G1" i="67"/>
  <c r="I5" i="72"/>
  <c r="I26" i="72"/>
  <c r="H25" i="72"/>
  <c r="H24" i="72"/>
  <c r="F1" i="67"/>
  <c r="H5" i="72"/>
  <c r="H26" i="72"/>
  <c r="G25" i="72"/>
  <c r="G24" i="72"/>
  <c r="E1" i="67"/>
  <c r="G5" i="72"/>
  <c r="G26" i="72"/>
  <c r="F25" i="72"/>
  <c r="F24" i="72"/>
  <c r="D1" i="67"/>
  <c r="F5" i="72"/>
  <c r="F26" i="72"/>
  <c r="E25" i="72"/>
  <c r="E24" i="72"/>
  <c r="C1" i="67"/>
  <c r="E5" i="72"/>
  <c r="E26" i="72"/>
  <c r="D25" i="72"/>
  <c r="D24" i="72"/>
  <c r="B1" i="67"/>
  <c r="D5" i="72"/>
  <c r="D26" i="72"/>
  <c r="DS11" i="72"/>
  <c r="DS13" i="72"/>
  <c r="DS4" i="72"/>
  <c r="DQ40" i="37"/>
  <c r="DS19" i="72"/>
  <c r="DS21" i="72"/>
  <c r="DS22" i="72"/>
  <c r="DR11" i="72"/>
  <c r="DR13" i="72"/>
  <c r="DR4" i="72"/>
  <c r="DP40" i="37"/>
  <c r="DR19" i="72"/>
  <c r="DR21" i="72"/>
  <c r="DR22" i="72"/>
  <c r="DQ11" i="72"/>
  <c r="DQ13" i="72"/>
  <c r="DQ4" i="72"/>
  <c r="DO40" i="37"/>
  <c r="DQ19" i="72"/>
  <c r="DQ21" i="72"/>
  <c r="DQ22" i="72"/>
  <c r="DP11" i="72"/>
  <c r="DP13" i="72"/>
  <c r="DP4" i="72"/>
  <c r="DN40" i="37"/>
  <c r="DP19" i="72"/>
  <c r="DP21" i="72"/>
  <c r="DP22" i="72"/>
  <c r="DO11" i="72"/>
  <c r="DO13" i="72"/>
  <c r="DO4" i="72"/>
  <c r="DM40" i="37"/>
  <c r="DO19" i="72"/>
  <c r="DO21" i="72"/>
  <c r="DO22" i="72"/>
  <c r="DN11" i="72"/>
  <c r="DN13" i="72"/>
  <c r="DN4" i="72"/>
  <c r="DL40" i="37"/>
  <c r="DN19" i="72"/>
  <c r="DN21" i="72"/>
  <c r="DN22" i="72"/>
  <c r="DM11" i="72"/>
  <c r="DM13" i="72"/>
  <c r="DM4" i="72"/>
  <c r="DK40" i="37"/>
  <c r="DM19" i="72"/>
  <c r="DM21" i="72"/>
  <c r="DM22" i="72"/>
  <c r="DL11" i="72"/>
  <c r="DL13" i="72"/>
  <c r="DL4" i="72"/>
  <c r="DJ40" i="37"/>
  <c r="DL19" i="72"/>
  <c r="DL21" i="72"/>
  <c r="DL22" i="72"/>
  <c r="DK11" i="72"/>
  <c r="DK13" i="72"/>
  <c r="DK4" i="72"/>
  <c r="DI40" i="37"/>
  <c r="DK19" i="72"/>
  <c r="DK21" i="72"/>
  <c r="DK22" i="72"/>
  <c r="DJ11" i="72"/>
  <c r="DJ13" i="72"/>
  <c r="DJ4" i="72"/>
  <c r="DH40" i="37"/>
  <c r="DJ19" i="72"/>
  <c r="DJ21" i="72"/>
  <c r="DJ22" i="72"/>
  <c r="DI11" i="72"/>
  <c r="DI13" i="72"/>
  <c r="DI4" i="72"/>
  <c r="DG40" i="37"/>
  <c r="DI19" i="72"/>
  <c r="DI21" i="72"/>
  <c r="DI22" i="72"/>
  <c r="DH11" i="72"/>
  <c r="DH13" i="72"/>
  <c r="DH4" i="72"/>
  <c r="DF40" i="37"/>
  <c r="DH19" i="72"/>
  <c r="DH21" i="72"/>
  <c r="DH22" i="72"/>
  <c r="DG11" i="72"/>
  <c r="DG13" i="72"/>
  <c r="DG4" i="72"/>
  <c r="DE40" i="37"/>
  <c r="DG19" i="72"/>
  <c r="DG21" i="72"/>
  <c r="DG22" i="72"/>
  <c r="DF11" i="72"/>
  <c r="DF13" i="72"/>
  <c r="DF4" i="72"/>
  <c r="DD40" i="37"/>
  <c r="DF19" i="72"/>
  <c r="DF21" i="72"/>
  <c r="DF22" i="72"/>
  <c r="DE11" i="72"/>
  <c r="DE13" i="72"/>
  <c r="DE4" i="72"/>
  <c r="DC40" i="37"/>
  <c r="DE19" i="72"/>
  <c r="DE21" i="72"/>
  <c r="DE22" i="72"/>
  <c r="DD11" i="72"/>
  <c r="DD13" i="72"/>
  <c r="DD4" i="72"/>
  <c r="DB40" i="37"/>
  <c r="DD19" i="72"/>
  <c r="DD21" i="72"/>
  <c r="DD22" i="72"/>
  <c r="DC11" i="72"/>
  <c r="DC13" i="72"/>
  <c r="DC4" i="72"/>
  <c r="DA40" i="37"/>
  <c r="DC19" i="72"/>
  <c r="DC21" i="72"/>
  <c r="DC22" i="72"/>
  <c r="DB11" i="72"/>
  <c r="DB13" i="72"/>
  <c r="DB4" i="72"/>
  <c r="CZ40" i="37"/>
  <c r="DB19" i="72"/>
  <c r="DB21" i="72"/>
  <c r="DB22" i="72"/>
  <c r="DA11" i="72"/>
  <c r="DA13" i="72"/>
  <c r="DA4" i="72"/>
  <c r="CY40" i="37"/>
  <c r="DA19" i="72"/>
  <c r="DA21" i="72"/>
  <c r="DA22" i="72"/>
  <c r="CZ11" i="72"/>
  <c r="CZ13" i="72"/>
  <c r="CZ4" i="72"/>
  <c r="CX40" i="37"/>
  <c r="CZ19" i="72"/>
  <c r="CZ21" i="72"/>
  <c r="CZ22" i="72"/>
  <c r="CY11" i="72"/>
  <c r="CY13" i="72"/>
  <c r="CY4" i="72"/>
  <c r="CW40" i="37"/>
  <c r="CY19" i="72"/>
  <c r="CY21" i="72"/>
  <c r="CY22" i="72"/>
  <c r="CX11" i="72"/>
  <c r="CX13" i="72"/>
  <c r="CX4" i="72"/>
  <c r="CV40" i="37"/>
  <c r="CX19" i="72"/>
  <c r="CX21" i="72"/>
  <c r="CX22" i="72"/>
  <c r="CW11" i="72"/>
  <c r="CW13" i="72"/>
  <c r="CW4" i="72"/>
  <c r="CU40" i="37"/>
  <c r="CW19" i="72"/>
  <c r="CW21" i="72"/>
  <c r="CW22" i="72"/>
  <c r="CV11" i="72"/>
  <c r="CV13" i="72"/>
  <c r="CV4" i="72"/>
  <c r="CT40" i="37"/>
  <c r="CV19" i="72"/>
  <c r="CV21" i="72"/>
  <c r="CV22" i="72"/>
  <c r="CU11" i="72"/>
  <c r="CU13" i="72"/>
  <c r="CU4" i="72"/>
  <c r="CS40" i="37"/>
  <c r="CU19" i="72"/>
  <c r="CU21" i="72"/>
  <c r="CU22" i="72"/>
  <c r="CT11" i="72"/>
  <c r="CT13" i="72"/>
  <c r="CT4" i="72"/>
  <c r="CR40" i="37"/>
  <c r="CT19" i="72"/>
  <c r="CT21" i="72"/>
  <c r="CT22" i="72"/>
  <c r="CS11" i="72"/>
  <c r="CS13" i="72"/>
  <c r="CS4" i="72"/>
  <c r="CQ40" i="37"/>
  <c r="CS19" i="72"/>
  <c r="CS21" i="72"/>
  <c r="CS22" i="72"/>
  <c r="CR11" i="72"/>
  <c r="CR13" i="72"/>
  <c r="CR4" i="72"/>
  <c r="CP40" i="37"/>
  <c r="CR19" i="72"/>
  <c r="CR21" i="72"/>
  <c r="CR22" i="72"/>
  <c r="CQ11" i="72"/>
  <c r="CQ13" i="72"/>
  <c r="CQ4" i="72"/>
  <c r="CO40" i="37"/>
  <c r="CQ19" i="72"/>
  <c r="CQ21" i="72"/>
  <c r="CQ22" i="72"/>
  <c r="CP11" i="72"/>
  <c r="CP13" i="72"/>
  <c r="CP4" i="72"/>
  <c r="CN40" i="37"/>
  <c r="CP19" i="72"/>
  <c r="CP21" i="72"/>
  <c r="CP22" i="72"/>
  <c r="CO11" i="72"/>
  <c r="CO13" i="72"/>
  <c r="CO4" i="72"/>
  <c r="CM40" i="37"/>
  <c r="CO19" i="72"/>
  <c r="CO21" i="72"/>
  <c r="CO22" i="72"/>
  <c r="CN11" i="72"/>
  <c r="CN13" i="72"/>
  <c r="CN4" i="72"/>
  <c r="CL40" i="37"/>
  <c r="CN19" i="72"/>
  <c r="CN21" i="72"/>
  <c r="CN22" i="72"/>
  <c r="CM11" i="72"/>
  <c r="CM13" i="72"/>
  <c r="CM4" i="72"/>
  <c r="CK40" i="37"/>
  <c r="CM19" i="72"/>
  <c r="CM21" i="72"/>
  <c r="CM22" i="72"/>
  <c r="CL11" i="72"/>
  <c r="CL13" i="72"/>
  <c r="CL4" i="72"/>
  <c r="CJ40" i="37"/>
  <c r="CL19" i="72"/>
  <c r="CL21" i="72"/>
  <c r="CL22" i="72"/>
  <c r="CK11" i="72"/>
  <c r="CK13" i="72"/>
  <c r="CK4" i="72"/>
  <c r="CI40" i="37"/>
  <c r="CK19" i="72"/>
  <c r="CK21" i="72"/>
  <c r="CK22" i="72"/>
  <c r="CJ11" i="72"/>
  <c r="CJ13" i="72"/>
  <c r="CJ4" i="72"/>
  <c r="CH40" i="37"/>
  <c r="CJ19" i="72"/>
  <c r="CJ21" i="72"/>
  <c r="CJ22" i="72"/>
  <c r="CI11" i="72"/>
  <c r="CI13" i="72"/>
  <c r="CI4" i="72"/>
  <c r="CG40" i="37"/>
  <c r="CI19" i="72"/>
  <c r="CI21" i="72"/>
  <c r="CI22" i="72"/>
  <c r="CH11" i="72"/>
  <c r="CH13" i="72"/>
  <c r="CH4" i="72"/>
  <c r="CF40" i="37"/>
  <c r="CH19" i="72"/>
  <c r="CH21" i="72"/>
  <c r="CH22" i="72"/>
  <c r="CG11" i="72"/>
  <c r="CG13" i="72"/>
  <c r="CG4" i="72"/>
  <c r="CE40" i="37"/>
  <c r="CG19" i="72"/>
  <c r="CG21" i="72"/>
  <c r="CG22" i="72"/>
  <c r="CF11" i="72"/>
  <c r="CF13" i="72"/>
  <c r="CF4" i="72"/>
  <c r="CD40" i="37"/>
  <c r="CF19" i="72"/>
  <c r="CF21" i="72"/>
  <c r="CF22" i="72"/>
  <c r="CE11" i="72"/>
  <c r="CE13" i="72"/>
  <c r="CE4" i="72"/>
  <c r="CC40" i="37"/>
  <c r="CE19" i="72"/>
  <c r="CE21" i="72"/>
  <c r="CE22" i="72"/>
  <c r="CD11" i="72"/>
  <c r="CD13" i="72"/>
  <c r="CD4" i="72"/>
  <c r="CB40" i="37"/>
  <c r="CD19" i="72"/>
  <c r="CD21" i="72"/>
  <c r="CD22" i="72"/>
  <c r="CC11" i="72"/>
  <c r="CC13" i="72"/>
  <c r="CC4" i="72"/>
  <c r="CA40" i="37"/>
  <c r="CC19" i="72"/>
  <c r="CC21" i="72"/>
  <c r="CC22" i="72"/>
  <c r="CB11" i="72"/>
  <c r="CB13" i="72"/>
  <c r="CB4" i="72"/>
  <c r="BZ40" i="37"/>
  <c r="CB19" i="72"/>
  <c r="CB21" i="72"/>
  <c r="CB22" i="72"/>
  <c r="CA11" i="72"/>
  <c r="CA13" i="72"/>
  <c r="CA4" i="72"/>
  <c r="BY40" i="37"/>
  <c r="CA19" i="72"/>
  <c r="CA21" i="72"/>
  <c r="CA22" i="72"/>
  <c r="BZ11" i="72"/>
  <c r="BZ13" i="72"/>
  <c r="BZ4" i="72"/>
  <c r="BX40" i="37"/>
  <c r="BZ19" i="72"/>
  <c r="BZ21" i="72"/>
  <c r="BZ22" i="72"/>
  <c r="BY11" i="72"/>
  <c r="BY13" i="72"/>
  <c r="BY4" i="72"/>
  <c r="BW40" i="37"/>
  <c r="BY19" i="72"/>
  <c r="BY21" i="72"/>
  <c r="BY22" i="72"/>
  <c r="BX11" i="72"/>
  <c r="BX13" i="72"/>
  <c r="BX4" i="72"/>
  <c r="BV40" i="37"/>
  <c r="BX19" i="72"/>
  <c r="BX21" i="72"/>
  <c r="BX22" i="72"/>
  <c r="BW11" i="72"/>
  <c r="BW13" i="72"/>
  <c r="BW4" i="72"/>
  <c r="BU40" i="37"/>
  <c r="BW19" i="72"/>
  <c r="BW21" i="72"/>
  <c r="BW22" i="72"/>
  <c r="BV11" i="72"/>
  <c r="BV13" i="72"/>
  <c r="BV4" i="72"/>
  <c r="BT40" i="37"/>
  <c r="BV19" i="72"/>
  <c r="BV21" i="72"/>
  <c r="BV22" i="72"/>
  <c r="BU11" i="72"/>
  <c r="BU13" i="72"/>
  <c r="BU4" i="72"/>
  <c r="BS40" i="37"/>
  <c r="BU19" i="72"/>
  <c r="BU21" i="72"/>
  <c r="BU22" i="72"/>
  <c r="BT11" i="72"/>
  <c r="BT13" i="72"/>
  <c r="BT4" i="72"/>
  <c r="BR40" i="37"/>
  <c r="BT19" i="72"/>
  <c r="BT21" i="72"/>
  <c r="BT22" i="72"/>
  <c r="BS11" i="72"/>
  <c r="BS13" i="72"/>
  <c r="BS4" i="72"/>
  <c r="BQ40" i="37"/>
  <c r="BS19" i="72"/>
  <c r="BS21" i="72"/>
  <c r="BS22" i="72"/>
  <c r="BR11" i="72"/>
  <c r="BR13" i="72"/>
  <c r="BR4" i="72"/>
  <c r="BP40" i="37"/>
  <c r="BR19" i="72"/>
  <c r="BR21" i="72"/>
  <c r="BR22" i="72"/>
  <c r="BQ11" i="72"/>
  <c r="BQ13" i="72"/>
  <c r="BQ4" i="72"/>
  <c r="BO40" i="37"/>
  <c r="BQ19" i="72"/>
  <c r="BQ21" i="72"/>
  <c r="BQ22" i="72"/>
  <c r="BP11" i="72"/>
  <c r="BP13" i="72"/>
  <c r="BP4" i="72"/>
  <c r="BN40" i="37"/>
  <c r="BP19" i="72"/>
  <c r="BP21" i="72"/>
  <c r="BP22" i="72"/>
  <c r="BO11" i="72"/>
  <c r="BO13" i="72"/>
  <c r="BO4" i="72"/>
  <c r="BM40" i="37"/>
  <c r="BO19" i="72"/>
  <c r="BO21" i="72"/>
  <c r="BO22" i="72"/>
  <c r="BN11" i="72"/>
  <c r="BN13" i="72"/>
  <c r="BN4" i="72"/>
  <c r="BL40" i="37"/>
  <c r="BN19" i="72"/>
  <c r="BN21" i="72"/>
  <c r="BN22" i="72"/>
  <c r="BM11" i="72"/>
  <c r="BM13" i="72"/>
  <c r="BM4" i="72"/>
  <c r="BK40" i="37"/>
  <c r="BM19" i="72"/>
  <c r="BM21" i="72"/>
  <c r="BM22" i="72"/>
  <c r="BL11" i="72"/>
  <c r="BL13" i="72"/>
  <c r="BL4" i="72"/>
  <c r="BJ40" i="37"/>
  <c r="BL19" i="72"/>
  <c r="BL21" i="72"/>
  <c r="BL22" i="72"/>
  <c r="BK11" i="72"/>
  <c r="BK13" i="72"/>
  <c r="BK4" i="72"/>
  <c r="BI40" i="37"/>
  <c r="BK19" i="72"/>
  <c r="BK21" i="72"/>
  <c r="BK22" i="72"/>
  <c r="BJ11" i="72"/>
  <c r="BJ13" i="72"/>
  <c r="BJ4" i="72"/>
  <c r="BH40" i="37"/>
  <c r="BJ19" i="72"/>
  <c r="BJ21" i="72"/>
  <c r="BJ22" i="72"/>
  <c r="BI11" i="72"/>
  <c r="BI13" i="72"/>
  <c r="BG40" i="37"/>
  <c r="BI19" i="72"/>
  <c r="BI21" i="72"/>
  <c r="BI4" i="72"/>
  <c r="BI22" i="72"/>
  <c r="BH11" i="72"/>
  <c r="BH13" i="72"/>
  <c r="BF40" i="37"/>
  <c r="BH19" i="72"/>
  <c r="BH21" i="72"/>
  <c r="BH4" i="72"/>
  <c r="BH22" i="72"/>
  <c r="BG11" i="72"/>
  <c r="BG13" i="72"/>
  <c r="BE40" i="37"/>
  <c r="BG19" i="72"/>
  <c r="BG21" i="72"/>
  <c r="BG4" i="72"/>
  <c r="BG22" i="72"/>
  <c r="BF11" i="72"/>
  <c r="BF13" i="72"/>
  <c r="BD40" i="37"/>
  <c r="BF19" i="72"/>
  <c r="BF21" i="72"/>
  <c r="BF4" i="72"/>
  <c r="BF22" i="72"/>
  <c r="BE11" i="72"/>
  <c r="BE13" i="72"/>
  <c r="BC40" i="37"/>
  <c r="BE19" i="72"/>
  <c r="BE21" i="72"/>
  <c r="BE4" i="72"/>
  <c r="BE22" i="72"/>
  <c r="BD11" i="72"/>
  <c r="BD13" i="72"/>
  <c r="BB40" i="37"/>
  <c r="BD19" i="72"/>
  <c r="BD21" i="72"/>
  <c r="BD4" i="72"/>
  <c r="BD22" i="72"/>
  <c r="BC11" i="72"/>
  <c r="BC13" i="72"/>
  <c r="BA40" i="37"/>
  <c r="BC19" i="72"/>
  <c r="BC21" i="72"/>
  <c r="BC4" i="72"/>
  <c r="BC22" i="72"/>
  <c r="BB11" i="72"/>
  <c r="BB13" i="72"/>
  <c r="AZ40" i="37"/>
  <c r="BB19" i="72"/>
  <c r="BB21" i="72"/>
  <c r="BB4" i="72"/>
  <c r="BB22" i="72"/>
  <c r="BA11" i="72"/>
  <c r="BA13" i="72"/>
  <c r="BA4" i="72"/>
  <c r="AY40" i="37"/>
  <c r="BA19" i="72"/>
  <c r="BA21" i="72"/>
  <c r="BA22" i="72"/>
  <c r="AZ11" i="72"/>
  <c r="AZ13" i="72"/>
  <c r="AZ4" i="72"/>
  <c r="AX40" i="37"/>
  <c r="AZ19" i="72"/>
  <c r="AZ21" i="72"/>
  <c r="AZ22" i="72"/>
  <c r="AY11" i="72"/>
  <c r="AY13" i="72"/>
  <c r="AY4" i="72"/>
  <c r="AW40" i="37"/>
  <c r="AY19" i="72"/>
  <c r="AY21" i="72"/>
  <c r="AY22" i="72"/>
  <c r="AX11" i="72"/>
  <c r="AX13" i="72"/>
  <c r="AX4" i="72"/>
  <c r="AV40" i="37"/>
  <c r="AX19" i="72"/>
  <c r="AX21" i="72"/>
  <c r="AX22" i="72"/>
  <c r="AW11" i="72"/>
  <c r="AW13" i="72"/>
  <c r="AW4" i="72"/>
  <c r="AU40" i="37"/>
  <c r="AW19" i="72"/>
  <c r="AW21" i="72"/>
  <c r="AW22" i="72"/>
  <c r="AV11" i="72"/>
  <c r="AV13" i="72"/>
  <c r="AV4" i="72"/>
  <c r="AT40" i="37"/>
  <c r="AV19" i="72"/>
  <c r="AV21" i="72"/>
  <c r="AV22" i="72"/>
  <c r="AU11" i="72"/>
  <c r="AU13" i="72"/>
  <c r="AU4" i="72"/>
  <c r="AS40" i="37"/>
  <c r="AU19" i="72"/>
  <c r="AU21" i="72"/>
  <c r="AU22" i="72"/>
  <c r="AT11" i="72"/>
  <c r="AT13" i="72"/>
  <c r="AT4" i="72"/>
  <c r="AR40" i="37"/>
  <c r="AT19" i="72"/>
  <c r="AT21" i="72"/>
  <c r="AT22" i="72"/>
  <c r="AS11" i="72"/>
  <c r="AS13" i="72"/>
  <c r="AS4" i="72"/>
  <c r="AQ40" i="37"/>
  <c r="AS19" i="72"/>
  <c r="AS21" i="72"/>
  <c r="AS22" i="72"/>
  <c r="AR11" i="72"/>
  <c r="AR13" i="72"/>
  <c r="AR4" i="72"/>
  <c r="AP40" i="37"/>
  <c r="AR19" i="72"/>
  <c r="AR21" i="72"/>
  <c r="AR22" i="72"/>
  <c r="AQ11" i="72"/>
  <c r="AQ13" i="72"/>
  <c r="AQ4" i="72"/>
  <c r="AO40" i="37"/>
  <c r="AQ19" i="72"/>
  <c r="AQ21" i="72"/>
  <c r="AQ22" i="72"/>
  <c r="AP11" i="72"/>
  <c r="AP13" i="72"/>
  <c r="AP4" i="72"/>
  <c r="AN40" i="37"/>
  <c r="AP19" i="72"/>
  <c r="AP21" i="72"/>
  <c r="AP22" i="72"/>
  <c r="AO11" i="72"/>
  <c r="AO13" i="72"/>
  <c r="AO4" i="72"/>
  <c r="AM40" i="37"/>
  <c r="AO19" i="72"/>
  <c r="AO21" i="72"/>
  <c r="AO22" i="72"/>
  <c r="AN11" i="72"/>
  <c r="AN13" i="72"/>
  <c r="AN4" i="72"/>
  <c r="AL40" i="37"/>
  <c r="AN19" i="72"/>
  <c r="AN21" i="72"/>
  <c r="AN22" i="72"/>
  <c r="AM11" i="72"/>
  <c r="AM13" i="72"/>
  <c r="AM4" i="72"/>
  <c r="AK40" i="37"/>
  <c r="AM19" i="72"/>
  <c r="AM21" i="72"/>
  <c r="AM22" i="72"/>
  <c r="AL11" i="72"/>
  <c r="AL13" i="72"/>
  <c r="AL4" i="72"/>
  <c r="AJ40" i="37"/>
  <c r="AL19" i="72"/>
  <c r="AL21" i="72"/>
  <c r="AL22" i="72"/>
  <c r="AK11" i="72"/>
  <c r="AK13" i="72"/>
  <c r="AK4" i="72"/>
  <c r="AI40" i="37"/>
  <c r="AK19" i="72"/>
  <c r="AK21" i="72"/>
  <c r="AK22" i="72"/>
  <c r="AJ11" i="72"/>
  <c r="AJ13" i="72"/>
  <c r="AJ4" i="72"/>
  <c r="AH40" i="37"/>
  <c r="AJ19" i="72"/>
  <c r="AJ21" i="72"/>
  <c r="AJ22" i="72"/>
  <c r="AI11" i="72"/>
  <c r="AI13" i="72"/>
  <c r="AI4" i="72"/>
  <c r="AG40" i="37"/>
  <c r="AI19" i="72"/>
  <c r="AI21" i="72"/>
  <c r="AI22" i="72"/>
  <c r="AH11" i="72"/>
  <c r="AH13" i="72"/>
  <c r="AH4" i="72"/>
  <c r="AF40" i="37"/>
  <c r="AH19" i="72"/>
  <c r="AH21" i="72"/>
  <c r="AH22" i="72"/>
  <c r="AG11" i="72"/>
  <c r="AG13" i="72"/>
  <c r="AG4" i="72"/>
  <c r="AE40" i="37"/>
  <c r="AG19" i="72"/>
  <c r="AG21" i="72"/>
  <c r="AG22" i="72"/>
  <c r="AF11" i="72"/>
  <c r="AF13" i="72"/>
  <c r="AF4" i="72"/>
  <c r="AD40" i="37"/>
  <c r="AF19" i="72"/>
  <c r="AF21" i="72"/>
  <c r="AF22" i="72"/>
  <c r="AE11" i="72"/>
  <c r="AE13" i="72"/>
  <c r="AE4" i="72"/>
  <c r="AC40" i="37"/>
  <c r="AE19" i="72"/>
  <c r="AE21" i="72"/>
  <c r="AE22" i="72"/>
  <c r="AD11" i="72"/>
  <c r="AD13" i="72"/>
  <c r="AD4" i="72"/>
  <c r="AB40" i="37"/>
  <c r="AD19" i="72"/>
  <c r="AD21" i="72"/>
  <c r="AD22" i="72"/>
  <c r="AC11" i="72"/>
  <c r="AC13" i="72"/>
  <c r="AC4" i="72"/>
  <c r="AA40" i="37"/>
  <c r="AC19" i="72"/>
  <c r="AC21" i="72"/>
  <c r="AC22" i="72"/>
  <c r="AB11" i="72"/>
  <c r="AB13" i="72"/>
  <c r="AB4" i="72"/>
  <c r="Z40" i="37"/>
  <c r="AB19" i="72"/>
  <c r="AB21" i="72"/>
  <c r="AB22" i="72"/>
  <c r="AA11" i="72"/>
  <c r="AA13" i="72"/>
  <c r="AA4" i="72"/>
  <c r="Y40" i="37"/>
  <c r="AA19" i="72"/>
  <c r="AA21" i="72"/>
  <c r="AA22" i="72"/>
  <c r="Z11" i="72"/>
  <c r="Z13" i="72"/>
  <c r="Z4" i="72"/>
  <c r="X40" i="37"/>
  <c r="Z19" i="72"/>
  <c r="Z21" i="72"/>
  <c r="Z22" i="72"/>
  <c r="Y11" i="72"/>
  <c r="Y13" i="72"/>
  <c r="Y4" i="72"/>
  <c r="W40" i="37"/>
  <c r="Y19" i="72"/>
  <c r="Y21" i="72"/>
  <c r="Y22" i="72"/>
  <c r="X11" i="72"/>
  <c r="X13" i="72"/>
  <c r="X4" i="72"/>
  <c r="V40" i="37"/>
  <c r="X19" i="72"/>
  <c r="X21" i="72"/>
  <c r="X22" i="72"/>
  <c r="W11" i="72"/>
  <c r="W13" i="72"/>
  <c r="W4" i="72"/>
  <c r="U40" i="37"/>
  <c r="W19" i="72"/>
  <c r="W21" i="72"/>
  <c r="W22" i="72"/>
  <c r="V11" i="72"/>
  <c r="V13" i="72"/>
  <c r="V4" i="72"/>
  <c r="T40" i="37"/>
  <c r="V19" i="72"/>
  <c r="V21" i="72"/>
  <c r="V22" i="72"/>
  <c r="U11" i="72"/>
  <c r="U13" i="72"/>
  <c r="U4" i="72"/>
  <c r="S40" i="37"/>
  <c r="U19" i="72"/>
  <c r="U21" i="72"/>
  <c r="U22" i="72"/>
  <c r="T11" i="72"/>
  <c r="T13" i="72"/>
  <c r="T4" i="72"/>
  <c r="R40" i="37"/>
  <c r="T19" i="72"/>
  <c r="T21" i="72"/>
  <c r="T22" i="72"/>
  <c r="S11" i="72"/>
  <c r="S13" i="72"/>
  <c r="S4" i="72"/>
  <c r="Q40" i="37"/>
  <c r="S19" i="72"/>
  <c r="S21" i="72"/>
  <c r="S22" i="72"/>
  <c r="R11" i="72"/>
  <c r="R13" i="72"/>
  <c r="R4" i="72"/>
  <c r="P40" i="37"/>
  <c r="R19" i="72"/>
  <c r="R21" i="72"/>
  <c r="R22" i="72"/>
  <c r="Q11" i="72"/>
  <c r="Q13" i="72"/>
  <c r="Q4" i="72"/>
  <c r="O40" i="37"/>
  <c r="Q19" i="72"/>
  <c r="Q21" i="72"/>
  <c r="Q22" i="72"/>
  <c r="P11" i="72"/>
  <c r="P13" i="72"/>
  <c r="P4" i="72"/>
  <c r="N40" i="37"/>
  <c r="P19" i="72"/>
  <c r="P21" i="72"/>
  <c r="P22" i="72"/>
  <c r="O11" i="72"/>
  <c r="O13" i="72"/>
  <c r="O4" i="72"/>
  <c r="M40" i="37"/>
  <c r="O19" i="72"/>
  <c r="O21" i="72"/>
  <c r="O22" i="72"/>
  <c r="N11" i="72"/>
  <c r="N13" i="72"/>
  <c r="N4" i="72"/>
  <c r="L40" i="37"/>
  <c r="N19" i="72"/>
  <c r="N21" i="72"/>
  <c r="N22" i="72"/>
  <c r="M11" i="72"/>
  <c r="M13" i="72"/>
  <c r="M4" i="72"/>
  <c r="K40" i="37"/>
  <c r="M19" i="72"/>
  <c r="M21" i="72"/>
  <c r="M22" i="72"/>
  <c r="L11" i="72"/>
  <c r="L13" i="72"/>
  <c r="L4" i="72"/>
  <c r="J40" i="37"/>
  <c r="L19" i="72"/>
  <c r="L21" i="72"/>
  <c r="L22" i="72"/>
  <c r="K11" i="72"/>
  <c r="K13" i="72"/>
  <c r="K4" i="72"/>
  <c r="I40" i="37"/>
  <c r="K19" i="72"/>
  <c r="K21" i="72"/>
  <c r="K22" i="72"/>
  <c r="J11" i="72"/>
  <c r="J13" i="72"/>
  <c r="J4" i="72"/>
  <c r="H40" i="37"/>
  <c r="J19" i="72"/>
  <c r="J21" i="72"/>
  <c r="J22" i="72"/>
  <c r="I11" i="72"/>
  <c r="I13" i="72"/>
  <c r="I4" i="72"/>
  <c r="G40" i="37"/>
  <c r="I19" i="72"/>
  <c r="I21" i="72"/>
  <c r="I22" i="72"/>
  <c r="H11" i="72"/>
  <c r="H13" i="72"/>
  <c r="H4" i="72"/>
  <c r="F40" i="37"/>
  <c r="H19" i="72"/>
  <c r="H21" i="72"/>
  <c r="H22" i="72"/>
  <c r="G11" i="72"/>
  <c r="G13" i="72"/>
  <c r="G4" i="72"/>
  <c r="E40" i="37"/>
  <c r="G19" i="72"/>
  <c r="G21" i="72"/>
  <c r="G22" i="72"/>
  <c r="F11" i="72"/>
  <c r="F13" i="72"/>
  <c r="F4" i="72"/>
  <c r="D40" i="37"/>
  <c r="F19" i="72"/>
  <c r="F21" i="72"/>
  <c r="F22" i="72"/>
  <c r="E11" i="72"/>
  <c r="E13" i="72"/>
  <c r="E4" i="72"/>
  <c r="C40" i="37"/>
  <c r="E19" i="72"/>
  <c r="E21" i="72"/>
  <c r="E22" i="72"/>
  <c r="D11" i="72"/>
  <c r="D13" i="72"/>
  <c r="D4" i="72"/>
  <c r="B40" i="37"/>
  <c r="D19" i="72"/>
  <c r="D21" i="72"/>
  <c r="D22" i="72"/>
  <c r="DS17" i="72"/>
  <c r="DR17" i="72"/>
  <c r="DQ17" i="72"/>
  <c r="DP17" i="72"/>
  <c r="DO17" i="72"/>
  <c r="DN17" i="72"/>
  <c r="DM17" i="72"/>
  <c r="DL17" i="72"/>
  <c r="DK17" i="72"/>
  <c r="DJ17" i="72"/>
  <c r="DI17" i="72"/>
  <c r="DH17" i="72"/>
  <c r="DG17" i="72"/>
  <c r="DF17" i="72"/>
  <c r="DE17" i="72"/>
  <c r="DD17" i="72"/>
  <c r="DC17" i="72"/>
  <c r="DB17" i="72"/>
  <c r="DA17" i="72"/>
  <c r="CZ17" i="72"/>
  <c r="CY17" i="72"/>
  <c r="CX17" i="72"/>
  <c r="CW17" i="72"/>
  <c r="CV17" i="72"/>
  <c r="CU17" i="72"/>
  <c r="CT17" i="72"/>
  <c r="CS17" i="72"/>
  <c r="CR17" i="72"/>
  <c r="CQ17" i="72"/>
  <c r="CP17" i="72"/>
  <c r="CO17" i="72"/>
  <c r="CN17" i="72"/>
  <c r="CM17" i="72"/>
  <c r="CL17" i="72"/>
  <c r="CK17" i="72"/>
  <c r="CJ17" i="72"/>
  <c r="CI17" i="72"/>
  <c r="CH17" i="72"/>
  <c r="CG17" i="72"/>
  <c r="CF17" i="72"/>
  <c r="CE17" i="72"/>
  <c r="CD17" i="72"/>
  <c r="CC17" i="72"/>
  <c r="CB17" i="72"/>
  <c r="CA17" i="72"/>
  <c r="BZ17" i="72"/>
  <c r="BY17" i="72"/>
  <c r="BX17" i="72"/>
  <c r="BW17" i="72"/>
  <c r="BV17" i="72"/>
  <c r="BU17" i="72"/>
  <c r="BT17" i="72"/>
  <c r="BS17" i="72"/>
  <c r="BR17" i="72"/>
  <c r="BQ17" i="72"/>
  <c r="BP17" i="72"/>
  <c r="BO17" i="72"/>
  <c r="BN17" i="72"/>
  <c r="BM17" i="72"/>
  <c r="BL17" i="72"/>
  <c r="BK17" i="72"/>
  <c r="BJ17" i="72"/>
  <c r="BI17" i="72"/>
  <c r="BH17" i="72"/>
  <c r="BG17" i="72"/>
  <c r="BF17" i="72"/>
  <c r="BE17" i="72"/>
  <c r="BD17" i="72"/>
  <c r="BC17" i="72"/>
  <c r="BB17" i="72"/>
  <c r="BA17" i="72"/>
  <c r="AZ17" i="72"/>
  <c r="AY17" i="72"/>
  <c r="AX17" i="72"/>
  <c r="AW17" i="72"/>
  <c r="AV17" i="72"/>
  <c r="AU17" i="72"/>
  <c r="AT17" i="72"/>
  <c r="AS17" i="72"/>
  <c r="AR17" i="72"/>
  <c r="AQ17" i="72"/>
  <c r="AP17" i="72"/>
  <c r="AO17" i="72"/>
  <c r="AN17" i="72"/>
  <c r="AM17" i="72"/>
  <c r="AL17" i="72"/>
  <c r="AK17" i="72"/>
  <c r="AJ17" i="72"/>
  <c r="AI17" i="72"/>
  <c r="AH17" i="72"/>
  <c r="AG17" i="72"/>
  <c r="AF17" i="72"/>
  <c r="AE17" i="72"/>
  <c r="AD17" i="72"/>
  <c r="AC17" i="72"/>
  <c r="AB17" i="72"/>
  <c r="AA17" i="72"/>
  <c r="Z17" i="72"/>
  <c r="Y17" i="72"/>
  <c r="X17" i="72"/>
  <c r="W17" i="72"/>
  <c r="V17" i="72"/>
  <c r="U17" i="72"/>
  <c r="T17" i="72"/>
  <c r="S17" i="72"/>
  <c r="R17" i="72"/>
  <c r="Q17" i="72"/>
  <c r="P17" i="72"/>
  <c r="O17" i="72"/>
  <c r="N17" i="72"/>
  <c r="M17" i="72"/>
  <c r="L17" i="72"/>
  <c r="K17" i="72"/>
  <c r="J17" i="72"/>
  <c r="I17" i="72"/>
  <c r="H17" i="72"/>
  <c r="G17" i="72"/>
  <c r="F17" i="72"/>
  <c r="E17" i="72"/>
  <c r="D17" i="72"/>
  <c r="DS16" i="72"/>
  <c r="DR16" i="72"/>
  <c r="DQ16" i="72"/>
  <c r="DP16" i="72"/>
  <c r="DO16" i="72"/>
  <c r="DN16" i="72"/>
  <c r="DM16" i="72"/>
  <c r="DL16" i="72"/>
  <c r="DK16" i="72"/>
  <c r="DJ16" i="72"/>
  <c r="DI16" i="72"/>
  <c r="DH16" i="72"/>
  <c r="DG16" i="72"/>
  <c r="DF16" i="72"/>
  <c r="DE16" i="72"/>
  <c r="DD16" i="72"/>
  <c r="DC16" i="72"/>
  <c r="DB16" i="72"/>
  <c r="DA16" i="72"/>
  <c r="CZ16" i="72"/>
  <c r="CY16" i="72"/>
  <c r="CX16" i="72"/>
  <c r="CW16" i="72"/>
  <c r="CV16" i="72"/>
  <c r="CU16" i="72"/>
  <c r="CT16" i="72"/>
  <c r="CS16" i="72"/>
  <c r="CR16" i="72"/>
  <c r="CQ16" i="72"/>
  <c r="CP16" i="72"/>
  <c r="CO16" i="72"/>
  <c r="CN16" i="72"/>
  <c r="CM16" i="72"/>
  <c r="CL16" i="72"/>
  <c r="CK16" i="72"/>
  <c r="CJ16" i="72"/>
  <c r="CI16" i="72"/>
  <c r="CH16" i="72"/>
  <c r="CG16" i="72"/>
  <c r="CF16" i="72"/>
  <c r="CE16" i="72"/>
  <c r="CD16" i="72"/>
  <c r="CC16" i="72"/>
  <c r="CB16" i="72"/>
  <c r="CA16" i="72"/>
  <c r="BZ16" i="72"/>
  <c r="BY16" i="72"/>
  <c r="BX16" i="72"/>
  <c r="BW16" i="72"/>
  <c r="BV16" i="72"/>
  <c r="BU16" i="72"/>
  <c r="BT16" i="72"/>
  <c r="BS16" i="72"/>
  <c r="BR16" i="72"/>
  <c r="BQ16" i="72"/>
  <c r="BP16" i="72"/>
  <c r="BO16" i="72"/>
  <c r="BN16" i="72"/>
  <c r="BM16" i="72"/>
  <c r="BL16" i="72"/>
  <c r="BK16" i="72"/>
  <c r="BJ16" i="72"/>
  <c r="BI16" i="72"/>
  <c r="BH16" i="72"/>
  <c r="BG16" i="72"/>
  <c r="BF16" i="72"/>
  <c r="BE16" i="72"/>
  <c r="BD16" i="72"/>
  <c r="BC16" i="72"/>
  <c r="BB16" i="72"/>
  <c r="BA16" i="72"/>
  <c r="AZ16" i="72"/>
  <c r="AY16" i="72"/>
  <c r="AX16" i="72"/>
  <c r="AW16" i="72"/>
  <c r="AV16" i="72"/>
  <c r="AU16" i="72"/>
  <c r="AT16" i="72"/>
  <c r="AS16" i="72"/>
  <c r="AR16" i="72"/>
  <c r="AQ16" i="72"/>
  <c r="AP16" i="72"/>
  <c r="AO16" i="72"/>
  <c r="AN16" i="72"/>
  <c r="AM16" i="72"/>
  <c r="AL16" i="72"/>
  <c r="AK16" i="72"/>
  <c r="AJ16" i="72"/>
  <c r="AI16" i="72"/>
  <c r="AH16" i="72"/>
  <c r="AG16" i="72"/>
  <c r="AF16" i="72"/>
  <c r="AE16" i="72"/>
  <c r="AD16" i="72"/>
  <c r="AC16" i="72"/>
  <c r="AB16" i="72"/>
  <c r="AA16" i="72"/>
  <c r="Z16" i="72"/>
  <c r="Y16" i="72"/>
  <c r="X16" i="72"/>
  <c r="W16" i="72"/>
  <c r="V16" i="72"/>
  <c r="U16" i="72"/>
  <c r="T16" i="72"/>
  <c r="S16" i="72"/>
  <c r="R16" i="72"/>
  <c r="Q16" i="72"/>
  <c r="P16" i="72"/>
  <c r="O16" i="72"/>
  <c r="N16" i="72"/>
  <c r="M16" i="72"/>
  <c r="L16" i="72"/>
  <c r="K16" i="72"/>
  <c r="J16" i="72"/>
  <c r="I16" i="72"/>
  <c r="H16" i="72"/>
  <c r="G16" i="72"/>
  <c r="F16" i="72"/>
  <c r="E16" i="72"/>
  <c r="D16" i="72"/>
  <c r="DS14" i="72"/>
  <c r="DR14" i="72"/>
  <c r="DQ14" i="72"/>
  <c r="DP14" i="72"/>
  <c r="DO14" i="72"/>
  <c r="DN14" i="72"/>
  <c r="DM14" i="72"/>
  <c r="DL14" i="72"/>
  <c r="DK14" i="72"/>
  <c r="DJ14" i="72"/>
  <c r="DI14" i="72"/>
  <c r="DH14" i="72"/>
  <c r="DG14" i="72"/>
  <c r="DF14" i="72"/>
  <c r="DE14" i="72"/>
  <c r="DD14" i="72"/>
  <c r="DC14" i="72"/>
  <c r="DB14" i="72"/>
  <c r="DA14" i="72"/>
  <c r="CZ14" i="72"/>
  <c r="CY14" i="72"/>
  <c r="CX14" i="72"/>
  <c r="CW14" i="72"/>
  <c r="CV14" i="72"/>
  <c r="CU14" i="72"/>
  <c r="CT14" i="72"/>
  <c r="CS14" i="72"/>
  <c r="CR14" i="72"/>
  <c r="CQ14" i="72"/>
  <c r="CP14" i="72"/>
  <c r="CO14" i="72"/>
  <c r="CN14" i="72"/>
  <c r="CM14" i="72"/>
  <c r="CL14" i="72"/>
  <c r="CK14" i="72"/>
  <c r="CJ14" i="72"/>
  <c r="CI14" i="72"/>
  <c r="CH14" i="72"/>
  <c r="CG14" i="72"/>
  <c r="CF14" i="72"/>
  <c r="CE14" i="72"/>
  <c r="CD14" i="72"/>
  <c r="CC14" i="72"/>
  <c r="CB14" i="72"/>
  <c r="CA14" i="72"/>
  <c r="BZ14" i="72"/>
  <c r="BY14" i="72"/>
  <c r="BX14" i="72"/>
  <c r="BW14" i="72"/>
  <c r="BV14" i="72"/>
  <c r="BU14" i="72"/>
  <c r="BT14" i="72"/>
  <c r="BS14" i="72"/>
  <c r="BR14" i="72"/>
  <c r="BQ14" i="72"/>
  <c r="BP14" i="72"/>
  <c r="BO14" i="72"/>
  <c r="BN14" i="72"/>
  <c r="BM14" i="72"/>
  <c r="BL14" i="72"/>
  <c r="BK14" i="72"/>
  <c r="BJ14" i="72"/>
  <c r="BI14" i="72"/>
  <c r="BH14" i="72"/>
  <c r="BG14" i="72"/>
  <c r="BF14" i="72"/>
  <c r="BE14" i="72"/>
  <c r="BD14" i="72"/>
  <c r="BC14" i="72"/>
  <c r="BB14" i="72"/>
  <c r="BA14" i="72"/>
  <c r="AZ14" i="72"/>
  <c r="AY14" i="72"/>
  <c r="AX14" i="72"/>
  <c r="AW14" i="72"/>
  <c r="AV14" i="72"/>
  <c r="AU14" i="72"/>
  <c r="AT14" i="72"/>
  <c r="AS14" i="72"/>
  <c r="AR14" i="72"/>
  <c r="AQ14" i="72"/>
  <c r="AP14" i="72"/>
  <c r="AO14" i="72"/>
  <c r="AN14" i="72"/>
  <c r="AM14" i="72"/>
  <c r="AL14" i="72"/>
  <c r="AK14" i="72"/>
  <c r="AJ14" i="72"/>
  <c r="AI14" i="72"/>
  <c r="AH14" i="72"/>
  <c r="AG14" i="72"/>
  <c r="AF14" i="72"/>
  <c r="AE14" i="72"/>
  <c r="AD14" i="72"/>
  <c r="AC14" i="72"/>
  <c r="AB14" i="72"/>
  <c r="AA14" i="72"/>
  <c r="Z14" i="72"/>
  <c r="Y14" i="72"/>
  <c r="X14" i="72"/>
  <c r="W14" i="72"/>
  <c r="V14" i="72"/>
  <c r="U14" i="72"/>
  <c r="T14" i="72"/>
  <c r="S14" i="72"/>
  <c r="R14" i="72"/>
  <c r="Q14" i="72"/>
  <c r="P14" i="72"/>
  <c r="O14" i="72"/>
  <c r="N14" i="72"/>
  <c r="M14" i="72"/>
  <c r="L14" i="72"/>
  <c r="K14" i="72"/>
  <c r="J14" i="72"/>
  <c r="I14" i="72"/>
  <c r="H14" i="72"/>
  <c r="G14" i="72"/>
  <c r="F14" i="72"/>
  <c r="E14" i="72"/>
  <c r="D14" i="72"/>
  <c r="DT9" i="72"/>
  <c r="DS9" i="72"/>
  <c r="DR9" i="72"/>
  <c r="DQ9" i="72"/>
  <c r="DP9" i="72"/>
  <c r="DO9" i="72"/>
  <c r="DN9" i="72"/>
  <c r="DM9" i="72"/>
  <c r="DL9" i="72"/>
  <c r="DK9" i="72"/>
  <c r="DJ9" i="72"/>
  <c r="DI9" i="72"/>
  <c r="DH9" i="72"/>
  <c r="DG9" i="72"/>
  <c r="DF9" i="72"/>
  <c r="DE9" i="72"/>
  <c r="DD9" i="72"/>
  <c r="DC9" i="72"/>
  <c r="DB9" i="72"/>
  <c r="DA9" i="72"/>
  <c r="CZ9" i="72"/>
  <c r="CY9" i="72"/>
  <c r="CX9" i="72"/>
  <c r="CW9" i="72"/>
  <c r="CV9" i="72"/>
  <c r="CU9" i="72"/>
  <c r="CT9" i="72"/>
  <c r="CS9" i="72"/>
  <c r="CR9" i="72"/>
  <c r="CQ9" i="72"/>
  <c r="CP9" i="72"/>
  <c r="CO9" i="72"/>
  <c r="CN9" i="72"/>
  <c r="CM9" i="72"/>
  <c r="CL9" i="72"/>
  <c r="CK9" i="72"/>
  <c r="CJ9" i="72"/>
  <c r="CI9" i="72"/>
  <c r="CH9" i="72"/>
  <c r="CG9" i="72"/>
  <c r="CF9" i="72"/>
  <c r="CE9" i="72"/>
  <c r="CD9" i="72"/>
  <c r="CC9" i="72"/>
  <c r="CB9" i="72"/>
  <c r="CA9" i="72"/>
  <c r="BZ9" i="72"/>
  <c r="BY9" i="72"/>
  <c r="BX9" i="72"/>
  <c r="BW9" i="72"/>
  <c r="BV9" i="72"/>
  <c r="BU9" i="72"/>
  <c r="BT9" i="72"/>
  <c r="BS9" i="72"/>
  <c r="BR9" i="72"/>
  <c r="BQ9" i="72"/>
  <c r="BP9" i="72"/>
  <c r="BO9" i="72"/>
  <c r="BN9" i="72"/>
  <c r="BM9" i="72"/>
  <c r="BL9" i="72"/>
  <c r="BK9" i="72"/>
  <c r="BJ9" i="72"/>
  <c r="BI9" i="72"/>
  <c r="BH9" i="72"/>
  <c r="BG9" i="72"/>
  <c r="BF9" i="72"/>
  <c r="BE9" i="72"/>
  <c r="BD9" i="72"/>
  <c r="BC9" i="72"/>
  <c r="BB9" i="72"/>
  <c r="BA9" i="72"/>
  <c r="AZ9" i="72"/>
  <c r="AY9" i="72"/>
  <c r="AX9" i="72"/>
  <c r="AW9" i="72"/>
  <c r="AV9" i="72"/>
  <c r="AU9" i="72"/>
  <c r="AT9" i="72"/>
  <c r="AS9" i="72"/>
  <c r="AR9" i="72"/>
  <c r="AQ9" i="72"/>
  <c r="AP9" i="72"/>
  <c r="AO9" i="72"/>
  <c r="AN9" i="72"/>
  <c r="AM9" i="72"/>
  <c r="AL9" i="72"/>
  <c r="AK9" i="72"/>
  <c r="AJ9" i="72"/>
  <c r="AI9" i="72"/>
  <c r="AH9" i="72"/>
  <c r="AG9" i="72"/>
  <c r="AF9" i="72"/>
  <c r="AE9" i="72"/>
  <c r="AD9" i="72"/>
  <c r="AC9" i="72"/>
  <c r="AB9" i="72"/>
  <c r="AA9" i="72"/>
  <c r="Z9" i="72"/>
  <c r="Y9" i="72"/>
  <c r="X9" i="72"/>
  <c r="W9" i="72"/>
  <c r="V9" i="72"/>
  <c r="U9" i="72"/>
  <c r="T9" i="72"/>
  <c r="S9" i="72"/>
  <c r="R9" i="72"/>
  <c r="Q9" i="72"/>
  <c r="P9" i="72"/>
  <c r="O9" i="72"/>
  <c r="N9" i="72"/>
  <c r="M9" i="72"/>
  <c r="L9" i="72"/>
  <c r="K9" i="72"/>
  <c r="J9" i="72"/>
  <c r="I9" i="72"/>
  <c r="H9" i="72"/>
  <c r="G9" i="72"/>
  <c r="F9" i="72"/>
  <c r="E9" i="72"/>
  <c r="D9" i="72"/>
  <c r="C9" i="72"/>
  <c r="DT8" i="72"/>
  <c r="DS8" i="72"/>
  <c r="DR8" i="72"/>
  <c r="DQ8" i="72"/>
  <c r="DP8" i="72"/>
  <c r="DO8" i="72"/>
  <c r="DN8" i="72"/>
  <c r="DM8" i="72"/>
  <c r="DL8" i="72"/>
  <c r="DK8" i="72"/>
  <c r="DJ8" i="72"/>
  <c r="DI8" i="72"/>
  <c r="DH8" i="72"/>
  <c r="DG8" i="72"/>
  <c r="DF8" i="72"/>
  <c r="DE8" i="72"/>
  <c r="DD8" i="72"/>
  <c r="DC8" i="72"/>
  <c r="DB8" i="72"/>
  <c r="DA8" i="72"/>
  <c r="CZ8" i="72"/>
  <c r="CY8" i="72"/>
  <c r="CX8" i="72"/>
  <c r="CW8" i="72"/>
  <c r="CV8" i="72"/>
  <c r="CU8" i="72"/>
  <c r="CT8" i="72"/>
  <c r="CS8" i="72"/>
  <c r="CR8" i="72"/>
  <c r="CQ8" i="72"/>
  <c r="CP8" i="72"/>
  <c r="CO8" i="72"/>
  <c r="CN8" i="72"/>
  <c r="CM8" i="72"/>
  <c r="CL8" i="72"/>
  <c r="CK8" i="72"/>
  <c r="CJ8" i="72"/>
  <c r="CI8" i="72"/>
  <c r="CH8" i="72"/>
  <c r="CG8" i="72"/>
  <c r="CF8" i="72"/>
  <c r="CE8" i="72"/>
  <c r="CD8" i="72"/>
  <c r="CC8" i="72"/>
  <c r="CB8" i="72"/>
  <c r="CA8" i="72"/>
  <c r="BZ8" i="72"/>
  <c r="BY8" i="72"/>
  <c r="BX8" i="72"/>
  <c r="BW8" i="72"/>
  <c r="BV8" i="72"/>
  <c r="BU8" i="72"/>
  <c r="BT8" i="72"/>
  <c r="BS8" i="72"/>
  <c r="BR8" i="72"/>
  <c r="BQ8" i="72"/>
  <c r="BP8" i="72"/>
  <c r="BO8" i="72"/>
  <c r="BN8" i="72"/>
  <c r="BM8" i="72"/>
  <c r="BL8" i="72"/>
  <c r="BK8" i="72"/>
  <c r="BJ8" i="72"/>
  <c r="BI8" i="72"/>
  <c r="BH8" i="72"/>
  <c r="BG8" i="72"/>
  <c r="BF8" i="72"/>
  <c r="BE8" i="72"/>
  <c r="BD8" i="72"/>
  <c r="BC8" i="72"/>
  <c r="BB8" i="72"/>
  <c r="BA8" i="72"/>
  <c r="AZ8" i="72"/>
  <c r="AY8" i="72"/>
  <c r="AX8" i="72"/>
  <c r="AW8" i="72"/>
  <c r="AV8" i="72"/>
  <c r="AU8" i="72"/>
  <c r="AT8" i="72"/>
  <c r="AS8" i="72"/>
  <c r="AR8" i="72"/>
  <c r="AQ8" i="72"/>
  <c r="AP8" i="72"/>
  <c r="AO8" i="72"/>
  <c r="AN8" i="72"/>
  <c r="AM8" i="72"/>
  <c r="AL8" i="72"/>
  <c r="AK8" i="72"/>
  <c r="AJ8" i="72"/>
  <c r="AI8" i="72"/>
  <c r="AH8" i="72"/>
  <c r="AG8" i="72"/>
  <c r="AF8" i="72"/>
  <c r="AE8" i="72"/>
  <c r="AD8" i="72"/>
  <c r="AC8" i="72"/>
  <c r="AB8" i="72"/>
  <c r="AA8" i="72"/>
  <c r="Z8" i="72"/>
  <c r="Y8" i="72"/>
  <c r="X8" i="72"/>
  <c r="W8" i="72"/>
  <c r="V8" i="72"/>
  <c r="U8" i="72"/>
  <c r="T8" i="72"/>
  <c r="S8" i="72"/>
  <c r="R8" i="72"/>
  <c r="Q8" i="72"/>
  <c r="P8" i="72"/>
  <c r="O8" i="72"/>
  <c r="N8" i="72"/>
  <c r="M8" i="72"/>
  <c r="L8" i="72"/>
  <c r="K8" i="72"/>
  <c r="J8" i="72"/>
  <c r="I8" i="72"/>
  <c r="H8" i="72"/>
  <c r="G8" i="72"/>
  <c r="F8" i="72"/>
  <c r="E8" i="72"/>
  <c r="D8" i="72"/>
  <c r="C8" i="72"/>
  <c r="DT7" i="72"/>
  <c r="DS7" i="72"/>
  <c r="DR7" i="72"/>
  <c r="DQ7" i="72"/>
  <c r="DP7" i="72"/>
  <c r="DO7" i="72"/>
  <c r="DN7" i="72"/>
  <c r="DM7" i="72"/>
  <c r="DL7" i="72"/>
  <c r="DK7" i="72"/>
  <c r="DJ7" i="72"/>
  <c r="DI7" i="72"/>
  <c r="DH7" i="72"/>
  <c r="DG7" i="72"/>
  <c r="DF7" i="72"/>
  <c r="DE7" i="72"/>
  <c r="DD7" i="72"/>
  <c r="DC7" i="72"/>
  <c r="DB7" i="72"/>
  <c r="DA7" i="72"/>
  <c r="CZ7" i="72"/>
  <c r="CY7" i="72"/>
  <c r="CX7" i="72"/>
  <c r="CW7" i="72"/>
  <c r="CV7" i="72"/>
  <c r="CU7" i="72"/>
  <c r="CT7" i="72"/>
  <c r="CS7" i="72"/>
  <c r="CR7" i="72"/>
  <c r="CQ7" i="72"/>
  <c r="CP7" i="72"/>
  <c r="CO7" i="72"/>
  <c r="CN7" i="72"/>
  <c r="CM7" i="72"/>
  <c r="CL7" i="72"/>
  <c r="CK7" i="72"/>
  <c r="CJ7" i="72"/>
  <c r="CI7" i="72"/>
  <c r="CH7" i="72"/>
  <c r="CG7" i="72"/>
  <c r="CF7" i="72"/>
  <c r="CE7" i="72"/>
  <c r="CD7" i="72"/>
  <c r="CC7" i="72"/>
  <c r="CB7" i="72"/>
  <c r="CA7" i="72"/>
  <c r="BZ7" i="72"/>
  <c r="BY7" i="72"/>
  <c r="BX7" i="72"/>
  <c r="BW7" i="72"/>
  <c r="BV7" i="72"/>
  <c r="BU7" i="72"/>
  <c r="BT7" i="72"/>
  <c r="BS7" i="72"/>
  <c r="BR7" i="72"/>
  <c r="BQ7" i="72"/>
  <c r="BP7" i="72"/>
  <c r="BO7" i="72"/>
  <c r="BN7" i="72"/>
  <c r="BM7" i="72"/>
  <c r="BL7" i="72"/>
  <c r="BK7" i="72"/>
  <c r="BJ7" i="72"/>
  <c r="BI7" i="72"/>
  <c r="BH7" i="72"/>
  <c r="BG7" i="72"/>
  <c r="BF7" i="72"/>
  <c r="BE7" i="72"/>
  <c r="BD7" i="72"/>
  <c r="BC7" i="72"/>
  <c r="BB7" i="72"/>
  <c r="BA7" i="72"/>
  <c r="AZ7" i="72"/>
  <c r="AY7" i="72"/>
  <c r="AX7" i="72"/>
  <c r="AW7" i="72"/>
  <c r="AV7" i="72"/>
  <c r="AU7" i="72"/>
  <c r="AT7" i="72"/>
  <c r="AS7" i="72"/>
  <c r="AR7" i="72"/>
  <c r="AQ7" i="72"/>
  <c r="AP7" i="72"/>
  <c r="AO7" i="72"/>
  <c r="AN7" i="72"/>
  <c r="AM7" i="72"/>
  <c r="AL7" i="72"/>
  <c r="AK7" i="72"/>
  <c r="AJ7" i="72"/>
  <c r="AI7" i="72"/>
  <c r="AH7" i="72"/>
  <c r="AG7" i="72"/>
  <c r="AF7" i="72"/>
  <c r="AE7" i="72"/>
  <c r="AD7" i="72"/>
  <c r="AC7" i="72"/>
  <c r="AB7" i="72"/>
  <c r="AA7" i="72"/>
  <c r="Z7" i="72"/>
  <c r="Y7" i="72"/>
  <c r="X7" i="72"/>
  <c r="W7" i="72"/>
  <c r="V7" i="72"/>
  <c r="U7" i="72"/>
  <c r="T7" i="72"/>
  <c r="S7" i="72"/>
  <c r="R7" i="72"/>
  <c r="Q7" i="72"/>
  <c r="P7" i="72"/>
  <c r="O7" i="72"/>
  <c r="N7" i="72"/>
  <c r="M7" i="72"/>
  <c r="L7" i="72"/>
  <c r="K7" i="72"/>
  <c r="J7" i="72"/>
  <c r="I7" i="72"/>
  <c r="H7" i="72"/>
  <c r="G7" i="72"/>
  <c r="F7" i="72"/>
  <c r="E7" i="72"/>
  <c r="D7" i="72"/>
  <c r="C7" i="72"/>
  <c r="DT5" i="72"/>
  <c r="DT4" i="72"/>
  <c r="DH35" i="67"/>
  <c r="DI35" i="67"/>
  <c r="DJ35" i="67"/>
  <c r="DK35" i="67"/>
  <c r="DL35" i="67"/>
  <c r="DM35" i="67"/>
  <c r="DN35" i="67"/>
  <c r="DQ35" i="67"/>
  <c r="T34" i="68"/>
  <c r="DH1" i="46"/>
  <c r="DH35" i="46"/>
  <c r="DI1" i="46"/>
  <c r="DI35" i="46"/>
  <c r="DJ1" i="46"/>
  <c r="DJ35" i="46"/>
  <c r="DK1" i="46"/>
  <c r="DK35" i="46"/>
  <c r="DL1" i="46"/>
  <c r="DL35" i="46"/>
  <c r="DM1" i="46"/>
  <c r="DM35" i="46"/>
  <c r="DN1" i="46"/>
  <c r="DN35" i="46"/>
  <c r="DO1" i="46"/>
  <c r="DO35" i="46"/>
  <c r="DP1" i="46"/>
  <c r="DP35" i="46"/>
  <c r="DQ1" i="46"/>
  <c r="DQ35" i="46"/>
  <c r="T34" i="50"/>
  <c r="T34" i="74"/>
  <c r="CZ35" i="67"/>
  <c r="DA35" i="67"/>
  <c r="DB35" i="67"/>
  <c r="DC35" i="67"/>
  <c r="DD35" i="67"/>
  <c r="DE35" i="67"/>
  <c r="DF35" i="67"/>
  <c r="DG35" i="67"/>
  <c r="R34" i="68"/>
  <c r="CZ1" i="46"/>
  <c r="CZ35" i="46"/>
  <c r="DA1" i="46"/>
  <c r="DA35" i="46"/>
  <c r="DB1" i="46"/>
  <c r="DB35" i="46"/>
  <c r="DC1" i="46"/>
  <c r="DC35" i="46"/>
  <c r="DD1" i="46"/>
  <c r="DD35" i="46"/>
  <c r="DE1" i="46"/>
  <c r="DE35" i="46"/>
  <c r="DF1" i="46"/>
  <c r="DF35" i="46"/>
  <c r="DG1" i="46"/>
  <c r="DG35" i="46"/>
  <c r="R34" i="50"/>
  <c r="R34" i="74"/>
  <c r="CM35" i="67"/>
  <c r="CN35" i="67"/>
  <c r="CO35" i="67"/>
  <c r="CP35" i="67"/>
  <c r="CQ35" i="67"/>
  <c r="CR35" i="67"/>
  <c r="CS35" i="67"/>
  <c r="CT35" i="67"/>
  <c r="CU35" i="67"/>
  <c r="CV35" i="67"/>
  <c r="CW35" i="67"/>
  <c r="CX35" i="67"/>
  <c r="CY35" i="67"/>
  <c r="P34" i="68"/>
  <c r="CM1" i="46"/>
  <c r="CM35" i="46"/>
  <c r="CN1" i="46"/>
  <c r="CN35" i="46"/>
  <c r="CO1" i="46"/>
  <c r="CO35" i="46"/>
  <c r="CP1" i="46"/>
  <c r="CP35" i="46"/>
  <c r="CQ1" i="46"/>
  <c r="CQ35" i="46"/>
  <c r="CR1" i="46"/>
  <c r="CR35" i="46"/>
  <c r="CS1" i="46"/>
  <c r="CS35" i="46"/>
  <c r="CT1" i="46"/>
  <c r="CT35" i="46"/>
  <c r="CU1" i="46"/>
  <c r="CU35" i="46"/>
  <c r="CV1" i="46"/>
  <c r="CV35" i="46"/>
  <c r="CW1" i="46"/>
  <c r="CW35" i="46"/>
  <c r="CX1" i="46"/>
  <c r="CX35" i="46"/>
  <c r="CY1" i="46"/>
  <c r="CY35" i="46"/>
  <c r="P34" i="50"/>
  <c r="P34" i="74"/>
  <c r="BW35" i="67"/>
  <c r="BX35" i="67"/>
  <c r="BY35" i="67"/>
  <c r="BZ35" i="67"/>
  <c r="CA35" i="67"/>
  <c r="CB35" i="67"/>
  <c r="CC35" i="67"/>
  <c r="CD35" i="67"/>
  <c r="CE35" i="67"/>
  <c r="CF35" i="67"/>
  <c r="CG35" i="67"/>
  <c r="CH35" i="67"/>
  <c r="CI35" i="67"/>
  <c r="CJ35" i="67"/>
  <c r="CK35" i="67"/>
  <c r="CL35" i="67"/>
  <c r="N34" i="68"/>
  <c r="BW1" i="46"/>
  <c r="BW35" i="46"/>
  <c r="BX1" i="46"/>
  <c r="BX35" i="46"/>
  <c r="BY1" i="46"/>
  <c r="BY35" i="46"/>
  <c r="BZ1" i="46"/>
  <c r="BZ35" i="46"/>
  <c r="CA1" i="46"/>
  <c r="CA35" i="46"/>
  <c r="CB1" i="46"/>
  <c r="CB35" i="46"/>
  <c r="CC1" i="46"/>
  <c r="CC35" i="46"/>
  <c r="CD1" i="46"/>
  <c r="CD35" i="46"/>
  <c r="CE1" i="46"/>
  <c r="CE35" i="46"/>
  <c r="CF1" i="46"/>
  <c r="CF35" i="46"/>
  <c r="CG1" i="46"/>
  <c r="CG35" i="46"/>
  <c r="CH1" i="46"/>
  <c r="CH35" i="46"/>
  <c r="CI1" i="46"/>
  <c r="CI35" i="46"/>
  <c r="CJ1" i="46"/>
  <c r="CJ35" i="46"/>
  <c r="CK1" i="46"/>
  <c r="CK35" i="46"/>
  <c r="CL1" i="46"/>
  <c r="CL35" i="46"/>
  <c r="N34" i="50"/>
  <c r="N34" i="74"/>
  <c r="BH35" i="67"/>
  <c r="BI35" i="67"/>
  <c r="BJ35" i="67"/>
  <c r="BK35" i="67"/>
  <c r="BL35" i="67"/>
  <c r="BM35" i="67"/>
  <c r="BN35" i="67"/>
  <c r="BO35" i="67"/>
  <c r="BP35" i="67"/>
  <c r="BQ35" i="67"/>
  <c r="BR35" i="67"/>
  <c r="BS35" i="67"/>
  <c r="BT35" i="67"/>
  <c r="BU35" i="67"/>
  <c r="BV35" i="67"/>
  <c r="L34" i="68"/>
  <c r="BH1" i="46"/>
  <c r="BH35" i="46"/>
  <c r="BI1" i="46"/>
  <c r="BI35" i="46"/>
  <c r="BJ1" i="46"/>
  <c r="BJ35" i="46"/>
  <c r="BK1" i="46"/>
  <c r="BK35" i="46"/>
  <c r="BL1" i="46"/>
  <c r="BL35" i="46"/>
  <c r="BM1" i="46"/>
  <c r="BM35" i="46"/>
  <c r="BN1" i="46"/>
  <c r="BN35" i="46"/>
  <c r="BO1" i="46"/>
  <c r="BO35" i="46"/>
  <c r="BP1" i="46"/>
  <c r="BP35" i="46"/>
  <c r="BQ1" i="46"/>
  <c r="BQ35" i="46"/>
  <c r="BR1" i="46"/>
  <c r="BR35" i="46"/>
  <c r="BS1" i="46"/>
  <c r="BS35" i="46"/>
  <c r="BT1" i="46"/>
  <c r="BT35" i="46"/>
  <c r="BU1" i="46"/>
  <c r="BU35" i="46"/>
  <c r="BV1" i="46"/>
  <c r="BV35" i="46"/>
  <c r="L34" i="50"/>
  <c r="L34" i="74"/>
  <c r="BB35" i="67"/>
  <c r="BC35" i="67"/>
  <c r="BD35" i="67"/>
  <c r="BE35" i="67"/>
  <c r="BF35" i="67"/>
  <c r="BG35" i="67"/>
  <c r="J34" i="68"/>
  <c r="BB1" i="46"/>
  <c r="BB35" i="46"/>
  <c r="BC1" i="46"/>
  <c r="BC35" i="46"/>
  <c r="BD1" i="46"/>
  <c r="BD35" i="46"/>
  <c r="BE1" i="46"/>
  <c r="BE35" i="46"/>
  <c r="BF1" i="46"/>
  <c r="BF35" i="46"/>
  <c r="BG1" i="46"/>
  <c r="BG35" i="46"/>
  <c r="J34" i="50"/>
  <c r="J34" i="74"/>
  <c r="AZ35" i="67"/>
  <c r="BA35" i="67"/>
  <c r="AS35" i="67"/>
  <c r="AT35" i="67"/>
  <c r="AU35" i="67"/>
  <c r="AV35" i="67"/>
  <c r="AW35" i="67"/>
  <c r="AX35" i="67"/>
  <c r="AY35" i="67"/>
  <c r="H34" i="68"/>
  <c r="AS1" i="46"/>
  <c r="AS35" i="46"/>
  <c r="AT1" i="46"/>
  <c r="AT35" i="46"/>
  <c r="AU1" i="46"/>
  <c r="AU35" i="46"/>
  <c r="AV1" i="46"/>
  <c r="AV35" i="46"/>
  <c r="AW1" i="46"/>
  <c r="AW35" i="46"/>
  <c r="AX1" i="46"/>
  <c r="AX35" i="46"/>
  <c r="AY1" i="46"/>
  <c r="AY35" i="46"/>
  <c r="AZ1" i="46"/>
  <c r="AZ35" i="46"/>
  <c r="BA1" i="46"/>
  <c r="BA35" i="46"/>
  <c r="H34" i="50"/>
  <c r="H34" i="74"/>
  <c r="AA35" i="67"/>
  <c r="AB35" i="67"/>
  <c r="AC35" i="67"/>
  <c r="AD35" i="67"/>
  <c r="AE35" i="67"/>
  <c r="AF35" i="67"/>
  <c r="AG35" i="67"/>
  <c r="AH35" i="67"/>
  <c r="AI35" i="67"/>
  <c r="AJ35" i="67"/>
  <c r="AK35" i="67"/>
  <c r="AL35" i="67"/>
  <c r="AM35" i="67"/>
  <c r="AN35" i="67"/>
  <c r="AO35" i="67"/>
  <c r="AP35" i="67"/>
  <c r="AQ35" i="67"/>
  <c r="AR35" i="67"/>
  <c r="F34" i="68"/>
  <c r="AA1" i="46"/>
  <c r="AA35" i="46"/>
  <c r="AB1" i="46"/>
  <c r="AB35" i="46"/>
  <c r="AC1" i="46"/>
  <c r="AC35" i="46"/>
  <c r="AD1" i="46"/>
  <c r="AD35" i="46"/>
  <c r="AE1" i="46"/>
  <c r="AE35" i="46"/>
  <c r="AF1" i="46"/>
  <c r="AF35" i="46"/>
  <c r="AG1" i="46"/>
  <c r="AG35" i="46"/>
  <c r="AH1" i="46"/>
  <c r="AH35" i="46"/>
  <c r="AI1" i="46"/>
  <c r="AI35" i="46"/>
  <c r="AJ1" i="46"/>
  <c r="AJ35" i="46"/>
  <c r="AK1" i="46"/>
  <c r="AK35" i="46"/>
  <c r="AL1" i="46"/>
  <c r="AL35" i="46"/>
  <c r="AM1" i="46"/>
  <c r="AM35" i="46"/>
  <c r="AN1" i="46"/>
  <c r="AN35" i="46"/>
  <c r="AO1" i="46"/>
  <c r="AO35" i="46"/>
  <c r="AP1" i="46"/>
  <c r="AP35" i="46"/>
  <c r="AQ1" i="46"/>
  <c r="AQ35" i="46"/>
  <c r="AR1" i="46"/>
  <c r="AR35" i="46"/>
  <c r="F34" i="50"/>
  <c r="F34" i="74"/>
  <c r="M35" i="67"/>
  <c r="N35" i="67"/>
  <c r="O35" i="67"/>
  <c r="P35" i="67"/>
  <c r="Q35" i="67"/>
  <c r="R35" i="67"/>
  <c r="S35" i="67"/>
  <c r="T35" i="67"/>
  <c r="U35" i="67"/>
  <c r="V35" i="67"/>
  <c r="W35" i="67"/>
  <c r="X35" i="67"/>
  <c r="Y35" i="67"/>
  <c r="Z35" i="67"/>
  <c r="D34" i="68"/>
  <c r="M1" i="46"/>
  <c r="M35" i="46"/>
  <c r="N1" i="46"/>
  <c r="N35" i="46"/>
  <c r="O1" i="46"/>
  <c r="O35" i="46"/>
  <c r="P1" i="46"/>
  <c r="P35" i="46"/>
  <c r="Q1" i="46"/>
  <c r="Q35" i="46"/>
  <c r="R1" i="46"/>
  <c r="R35" i="46"/>
  <c r="S1" i="46"/>
  <c r="S35" i="46"/>
  <c r="T1" i="46"/>
  <c r="T35" i="46"/>
  <c r="U1" i="46"/>
  <c r="U35" i="46"/>
  <c r="V1" i="46"/>
  <c r="V35" i="46"/>
  <c r="W1" i="46"/>
  <c r="W35" i="46"/>
  <c r="X1" i="46"/>
  <c r="X35" i="46"/>
  <c r="Y1" i="46"/>
  <c r="Y35" i="46"/>
  <c r="Z1" i="46"/>
  <c r="Z35" i="46"/>
  <c r="D34" i="50"/>
  <c r="D34" i="74"/>
  <c r="B35" i="67"/>
  <c r="C35" i="67"/>
  <c r="D35" i="67"/>
  <c r="E35" i="67"/>
  <c r="F35" i="67"/>
  <c r="G35" i="67"/>
  <c r="H35" i="67"/>
  <c r="I35" i="67"/>
  <c r="J35" i="67"/>
  <c r="K35" i="67"/>
  <c r="L35" i="67"/>
  <c r="B34" i="68"/>
  <c r="B1" i="46"/>
  <c r="B35" i="46"/>
  <c r="C1" i="46"/>
  <c r="C35" i="46"/>
  <c r="D1" i="46"/>
  <c r="D35" i="46"/>
  <c r="E1" i="46"/>
  <c r="E35" i="46"/>
  <c r="F1" i="46"/>
  <c r="F35" i="46"/>
  <c r="G1" i="46"/>
  <c r="G35" i="46"/>
  <c r="H1" i="46"/>
  <c r="H35" i="46"/>
  <c r="I1" i="46"/>
  <c r="I35" i="46"/>
  <c r="J1" i="46"/>
  <c r="J35" i="46"/>
  <c r="K1" i="46"/>
  <c r="K35" i="46"/>
  <c r="L1" i="46"/>
  <c r="L35" i="46"/>
  <c r="B34" i="50"/>
  <c r="B34" i="74"/>
  <c r="DH34" i="67"/>
  <c r="DI34" i="67"/>
  <c r="DJ34" i="67"/>
  <c r="DK34" i="67"/>
  <c r="DL34" i="67"/>
  <c r="DM34" i="67"/>
  <c r="DN34" i="67"/>
  <c r="DO34" i="67"/>
  <c r="DP34" i="67"/>
  <c r="DQ34" i="67"/>
  <c r="T33" i="68"/>
  <c r="DH34" i="46"/>
  <c r="DI34" i="46"/>
  <c r="DJ34" i="46"/>
  <c r="DK34" i="46"/>
  <c r="DL34" i="46"/>
  <c r="DM34" i="46"/>
  <c r="DN34" i="46"/>
  <c r="DO34" i="46"/>
  <c r="DP34" i="46"/>
  <c r="DQ34" i="46"/>
  <c r="T33" i="50"/>
  <c r="T33" i="74"/>
  <c r="CZ34" i="67"/>
  <c r="DA34" i="67"/>
  <c r="DB34" i="67"/>
  <c r="DC34" i="67"/>
  <c r="DD34" i="67"/>
  <c r="DE34" i="67"/>
  <c r="DF34" i="67"/>
  <c r="DG34" i="67"/>
  <c r="R33" i="68"/>
  <c r="CZ34" i="46"/>
  <c r="DA34" i="46"/>
  <c r="DB34" i="46"/>
  <c r="DC34" i="46"/>
  <c r="DD34" i="46"/>
  <c r="DE34" i="46"/>
  <c r="DF34" i="46"/>
  <c r="DG34" i="46"/>
  <c r="R33" i="50"/>
  <c r="R33" i="74"/>
  <c r="CM34" i="67"/>
  <c r="CN34" i="67"/>
  <c r="CO34" i="67"/>
  <c r="CP34" i="67"/>
  <c r="CQ34" i="67"/>
  <c r="CR34" i="67"/>
  <c r="CS34" i="67"/>
  <c r="CT34" i="67"/>
  <c r="CU34" i="67"/>
  <c r="CV34" i="67"/>
  <c r="CW34" i="67"/>
  <c r="CX34" i="67"/>
  <c r="CY34" i="67"/>
  <c r="P33" i="68"/>
  <c r="CM34" i="46"/>
  <c r="CN34" i="46"/>
  <c r="CO34" i="46"/>
  <c r="CP34" i="46"/>
  <c r="CQ34" i="46"/>
  <c r="CR34" i="46"/>
  <c r="CS34" i="46"/>
  <c r="CT34" i="46"/>
  <c r="CU34" i="46"/>
  <c r="CV34" i="46"/>
  <c r="CW34" i="46"/>
  <c r="CX34" i="46"/>
  <c r="CY34" i="46"/>
  <c r="P33" i="50"/>
  <c r="P33" i="74"/>
  <c r="BW34" i="67"/>
  <c r="BX34" i="67"/>
  <c r="BY34" i="67"/>
  <c r="BZ34" i="67"/>
  <c r="CA34" i="67"/>
  <c r="CB34" i="67"/>
  <c r="CC34" i="67"/>
  <c r="CD34" i="67"/>
  <c r="CE34" i="67"/>
  <c r="CF34" i="67"/>
  <c r="CG34" i="67"/>
  <c r="CH34" i="67"/>
  <c r="CI34" i="67"/>
  <c r="CJ34" i="67"/>
  <c r="CK34" i="67"/>
  <c r="CL34" i="67"/>
  <c r="N33" i="68"/>
  <c r="BW34" i="46"/>
  <c r="BX34" i="46"/>
  <c r="BY34" i="46"/>
  <c r="BZ34" i="46"/>
  <c r="CA34" i="46"/>
  <c r="CB34" i="46"/>
  <c r="CC34" i="46"/>
  <c r="CD34" i="46"/>
  <c r="CE34" i="46"/>
  <c r="CF34" i="46"/>
  <c r="CG34" i="46"/>
  <c r="CH34" i="46"/>
  <c r="CI34" i="46"/>
  <c r="CJ34" i="46"/>
  <c r="CK34" i="46"/>
  <c r="CL34" i="46"/>
  <c r="N33" i="50"/>
  <c r="N33" i="74"/>
  <c r="BH34" i="67"/>
  <c r="BI34" i="67"/>
  <c r="BJ34" i="67"/>
  <c r="BK34" i="67"/>
  <c r="BL34" i="67"/>
  <c r="BM34" i="67"/>
  <c r="BN34" i="67"/>
  <c r="BO34" i="67"/>
  <c r="BP34" i="67"/>
  <c r="BQ34" i="67"/>
  <c r="BR34" i="67"/>
  <c r="BS34" i="67"/>
  <c r="BT34" i="67"/>
  <c r="BU34" i="67"/>
  <c r="BV34" i="67"/>
  <c r="L33" i="68"/>
  <c r="BH34" i="46"/>
  <c r="BI34" i="46"/>
  <c r="BJ34" i="46"/>
  <c r="BK34" i="46"/>
  <c r="BL34" i="46"/>
  <c r="BM34" i="46"/>
  <c r="BN34" i="46"/>
  <c r="BO34" i="46"/>
  <c r="BP34" i="46"/>
  <c r="BQ34" i="46"/>
  <c r="BR34" i="46"/>
  <c r="BS34" i="46"/>
  <c r="BT34" i="46"/>
  <c r="BU34" i="46"/>
  <c r="BV34" i="46"/>
  <c r="L33" i="50"/>
  <c r="L33" i="74"/>
  <c r="BB34" i="67"/>
  <c r="BC34" i="67"/>
  <c r="BD34" i="67"/>
  <c r="BE34" i="67"/>
  <c r="BF34" i="67"/>
  <c r="BG34" i="67"/>
  <c r="J33" i="68"/>
  <c r="BB34" i="46"/>
  <c r="BC34" i="46"/>
  <c r="BD34" i="46"/>
  <c r="BE34" i="46"/>
  <c r="BF34" i="46"/>
  <c r="BG34" i="46"/>
  <c r="J33" i="50"/>
  <c r="J33" i="74"/>
  <c r="AZ34" i="67"/>
  <c r="BA34" i="67"/>
  <c r="AS34" i="67"/>
  <c r="AT34" i="67"/>
  <c r="AU34" i="67"/>
  <c r="AV34" i="67"/>
  <c r="AW34" i="67"/>
  <c r="AX34" i="67"/>
  <c r="AY34" i="67"/>
  <c r="H33" i="68"/>
  <c r="AS34" i="46"/>
  <c r="AT34" i="46"/>
  <c r="AU34" i="46"/>
  <c r="AV34" i="46"/>
  <c r="AW34" i="46"/>
  <c r="AX34" i="46"/>
  <c r="AY34" i="46"/>
  <c r="AZ34" i="46"/>
  <c r="BA34" i="46"/>
  <c r="H33" i="50"/>
  <c r="H33" i="74"/>
  <c r="AA34" i="67"/>
  <c r="AB34" i="67"/>
  <c r="AC34" i="67"/>
  <c r="AD34" i="67"/>
  <c r="AE34" i="67"/>
  <c r="AF34" i="67"/>
  <c r="AG34" i="67"/>
  <c r="AH34" i="67"/>
  <c r="AI34" i="67"/>
  <c r="AJ34" i="67"/>
  <c r="AK34" i="67"/>
  <c r="AL34" i="67"/>
  <c r="AM34" i="67"/>
  <c r="AN34" i="67"/>
  <c r="AO34" i="67"/>
  <c r="AP34" i="67"/>
  <c r="AQ34" i="67"/>
  <c r="AR34" i="67"/>
  <c r="F33" i="68"/>
  <c r="AA34" i="46"/>
  <c r="AB34" i="46"/>
  <c r="AC34" i="46"/>
  <c r="AD34" i="46"/>
  <c r="AE34" i="46"/>
  <c r="AF34" i="46"/>
  <c r="AG34" i="46"/>
  <c r="AH34" i="46"/>
  <c r="AI34" i="46"/>
  <c r="AJ34" i="46"/>
  <c r="AK34" i="46"/>
  <c r="AL34" i="46"/>
  <c r="AM34" i="46"/>
  <c r="AN34" i="46"/>
  <c r="AO34" i="46"/>
  <c r="AP34" i="46"/>
  <c r="AQ34" i="46"/>
  <c r="AR34" i="46"/>
  <c r="F33" i="50"/>
  <c r="F33" i="74"/>
  <c r="M34" i="67"/>
  <c r="N34" i="67"/>
  <c r="O34" i="67"/>
  <c r="P34" i="67"/>
  <c r="Q34" i="67"/>
  <c r="R34" i="67"/>
  <c r="S34" i="67"/>
  <c r="T34" i="67"/>
  <c r="U34" i="67"/>
  <c r="V34" i="67"/>
  <c r="W34" i="67"/>
  <c r="X34" i="67"/>
  <c r="Y34" i="67"/>
  <c r="Z34" i="67"/>
  <c r="D33" i="68"/>
  <c r="M34" i="46"/>
  <c r="N34" i="46"/>
  <c r="O34" i="46"/>
  <c r="P34" i="46"/>
  <c r="Q34" i="46"/>
  <c r="R34" i="46"/>
  <c r="S34" i="46"/>
  <c r="T34" i="46"/>
  <c r="U34" i="46"/>
  <c r="V34" i="46"/>
  <c r="W34" i="46"/>
  <c r="X34" i="46"/>
  <c r="Y34" i="46"/>
  <c r="Z34" i="46"/>
  <c r="D33" i="50"/>
  <c r="D33" i="74"/>
  <c r="B34" i="67"/>
  <c r="C34" i="67"/>
  <c r="D34" i="67"/>
  <c r="E34" i="67"/>
  <c r="F34" i="67"/>
  <c r="G34" i="67"/>
  <c r="H34" i="67"/>
  <c r="I34" i="67"/>
  <c r="J34" i="67"/>
  <c r="K34" i="67"/>
  <c r="L34" i="67"/>
  <c r="B33" i="68"/>
  <c r="B34" i="46"/>
  <c r="C34" i="46"/>
  <c r="D34" i="46"/>
  <c r="E34" i="46"/>
  <c r="F34" i="46"/>
  <c r="G34" i="46"/>
  <c r="H34" i="46"/>
  <c r="I34" i="46"/>
  <c r="J34" i="46"/>
  <c r="K34" i="46"/>
  <c r="L34" i="46"/>
  <c r="B33" i="50"/>
  <c r="B33" i="74"/>
  <c r="DH33" i="67"/>
  <c r="DI33" i="67"/>
  <c r="DJ33" i="67"/>
  <c r="DK33" i="67"/>
  <c r="DL33" i="67"/>
  <c r="DM33" i="67"/>
  <c r="DN33" i="67"/>
  <c r="DO33" i="67"/>
  <c r="DP33" i="67"/>
  <c r="DQ33" i="67"/>
  <c r="T32" i="68"/>
  <c r="DH33" i="46"/>
  <c r="DI33" i="46"/>
  <c r="DJ33" i="46"/>
  <c r="DK33" i="46"/>
  <c r="DL33" i="46"/>
  <c r="DM33" i="46"/>
  <c r="DN33" i="46"/>
  <c r="DO33" i="46"/>
  <c r="DP33" i="46"/>
  <c r="DQ33" i="46"/>
  <c r="T32" i="50"/>
  <c r="T32" i="74"/>
  <c r="CZ33" i="67"/>
  <c r="DA33" i="67"/>
  <c r="DB33" i="67"/>
  <c r="DC33" i="67"/>
  <c r="DD33" i="67"/>
  <c r="DE33" i="67"/>
  <c r="DF33" i="67"/>
  <c r="DG33" i="67"/>
  <c r="R32" i="68"/>
  <c r="CZ33" i="46"/>
  <c r="DA33" i="46"/>
  <c r="DB33" i="46"/>
  <c r="DC33" i="46"/>
  <c r="DD33" i="46"/>
  <c r="DE33" i="46"/>
  <c r="DF33" i="46"/>
  <c r="DG33" i="46"/>
  <c r="R32" i="50"/>
  <c r="R32" i="74"/>
  <c r="CM33" i="67"/>
  <c r="CN33" i="67"/>
  <c r="CO33" i="67"/>
  <c r="CP33" i="67"/>
  <c r="CQ33" i="67"/>
  <c r="CR33" i="67"/>
  <c r="CS33" i="67"/>
  <c r="CT33" i="67"/>
  <c r="CU33" i="67"/>
  <c r="CV33" i="67"/>
  <c r="CW33" i="67"/>
  <c r="CX33" i="67"/>
  <c r="CY33" i="67"/>
  <c r="P32" i="68"/>
  <c r="CM33" i="46"/>
  <c r="CN33" i="46"/>
  <c r="CO33" i="46"/>
  <c r="CP33" i="46"/>
  <c r="CQ33" i="46"/>
  <c r="CR33" i="46"/>
  <c r="CS33" i="46"/>
  <c r="CT33" i="46"/>
  <c r="CU33" i="46"/>
  <c r="CV33" i="46"/>
  <c r="CW33" i="46"/>
  <c r="CX33" i="46"/>
  <c r="CY33" i="46"/>
  <c r="P32" i="50"/>
  <c r="P32" i="74"/>
  <c r="BW33" i="67"/>
  <c r="BX33" i="67"/>
  <c r="BY33" i="67"/>
  <c r="BZ33" i="67"/>
  <c r="CA33" i="67"/>
  <c r="CB33" i="67"/>
  <c r="CC33" i="67"/>
  <c r="CD33" i="67"/>
  <c r="CE33" i="67"/>
  <c r="CF33" i="67"/>
  <c r="CG33" i="67"/>
  <c r="CH33" i="67"/>
  <c r="CI33" i="67"/>
  <c r="CJ33" i="67"/>
  <c r="CK33" i="67"/>
  <c r="CL33" i="67"/>
  <c r="N32" i="68"/>
  <c r="BW33" i="46"/>
  <c r="BX33" i="46"/>
  <c r="BY33" i="46"/>
  <c r="BZ33" i="46"/>
  <c r="CA33" i="46"/>
  <c r="CB33" i="46"/>
  <c r="CC33" i="46"/>
  <c r="CD33" i="46"/>
  <c r="CE33" i="46"/>
  <c r="CF33" i="46"/>
  <c r="CG33" i="46"/>
  <c r="CH33" i="46"/>
  <c r="CI33" i="46"/>
  <c r="CJ33" i="46"/>
  <c r="CK33" i="46"/>
  <c r="CL33" i="46"/>
  <c r="N32" i="50"/>
  <c r="N32" i="74"/>
  <c r="BH33" i="67"/>
  <c r="BI33" i="67"/>
  <c r="BJ33" i="67"/>
  <c r="BK33" i="67"/>
  <c r="BL33" i="67"/>
  <c r="BM33" i="67"/>
  <c r="BN33" i="67"/>
  <c r="BO33" i="67"/>
  <c r="BP33" i="67"/>
  <c r="BQ33" i="67"/>
  <c r="BR33" i="67"/>
  <c r="BS33" i="67"/>
  <c r="BT33" i="67"/>
  <c r="BU33" i="67"/>
  <c r="BV33" i="67"/>
  <c r="L32" i="68"/>
  <c r="BH33" i="46"/>
  <c r="BI33" i="46"/>
  <c r="BJ33" i="46"/>
  <c r="BK33" i="46"/>
  <c r="BL33" i="46"/>
  <c r="BM33" i="46"/>
  <c r="BN33" i="46"/>
  <c r="BO33" i="46"/>
  <c r="BP33" i="46"/>
  <c r="BQ33" i="46"/>
  <c r="BR33" i="46"/>
  <c r="BS33" i="46"/>
  <c r="BT33" i="46"/>
  <c r="BU33" i="46"/>
  <c r="BV33" i="46"/>
  <c r="L32" i="50"/>
  <c r="L32" i="74"/>
  <c r="BB33" i="67"/>
  <c r="BC33" i="67"/>
  <c r="BD33" i="67"/>
  <c r="BE33" i="67"/>
  <c r="BF33" i="67"/>
  <c r="BG33" i="67"/>
  <c r="J32" i="68"/>
  <c r="BB33" i="46"/>
  <c r="BC33" i="46"/>
  <c r="BD33" i="46"/>
  <c r="BE33" i="46"/>
  <c r="BF33" i="46"/>
  <c r="BG33" i="46"/>
  <c r="J32" i="50"/>
  <c r="J32" i="74"/>
  <c r="AZ33" i="67"/>
  <c r="BA33" i="67"/>
  <c r="AS33" i="67"/>
  <c r="AT33" i="67"/>
  <c r="AU33" i="67"/>
  <c r="AV33" i="67"/>
  <c r="AW33" i="67"/>
  <c r="AX33" i="67"/>
  <c r="AY33" i="67"/>
  <c r="H32" i="68"/>
  <c r="AS33" i="46"/>
  <c r="AT33" i="46"/>
  <c r="AU33" i="46"/>
  <c r="AV33" i="46"/>
  <c r="AW33" i="46"/>
  <c r="AX33" i="46"/>
  <c r="AY33" i="46"/>
  <c r="AZ33" i="46"/>
  <c r="BA33" i="46"/>
  <c r="H32" i="50"/>
  <c r="H32" i="74"/>
  <c r="AA33" i="67"/>
  <c r="AB33" i="67"/>
  <c r="AC33" i="67"/>
  <c r="AD33" i="67"/>
  <c r="AE33" i="67"/>
  <c r="AF33" i="67"/>
  <c r="AG33" i="67"/>
  <c r="AH33" i="67"/>
  <c r="AI33" i="67"/>
  <c r="AJ33" i="67"/>
  <c r="AK33" i="67"/>
  <c r="AL33" i="67"/>
  <c r="AM33" i="67"/>
  <c r="AN33" i="67"/>
  <c r="AO33" i="67"/>
  <c r="AP33" i="67"/>
  <c r="AQ33" i="67"/>
  <c r="AR33" i="67"/>
  <c r="F32" i="68"/>
  <c r="AA33" i="46"/>
  <c r="AB33" i="46"/>
  <c r="AC33" i="46"/>
  <c r="AD33" i="46"/>
  <c r="AE33" i="46"/>
  <c r="AF33" i="46"/>
  <c r="AG33" i="46"/>
  <c r="AH33" i="46"/>
  <c r="AI33" i="46"/>
  <c r="AJ33" i="46"/>
  <c r="AK33" i="46"/>
  <c r="AL33" i="46"/>
  <c r="AM33" i="46"/>
  <c r="AN33" i="46"/>
  <c r="AO33" i="46"/>
  <c r="AP33" i="46"/>
  <c r="AQ33" i="46"/>
  <c r="AR33" i="46"/>
  <c r="F32" i="50"/>
  <c r="F32" i="74"/>
  <c r="M33" i="67"/>
  <c r="N33" i="67"/>
  <c r="O33" i="67"/>
  <c r="P33" i="67"/>
  <c r="Q33" i="67"/>
  <c r="R33" i="67"/>
  <c r="S33" i="67"/>
  <c r="T33" i="67"/>
  <c r="U33" i="67"/>
  <c r="V33" i="67"/>
  <c r="W33" i="67"/>
  <c r="X33" i="67"/>
  <c r="Y33" i="67"/>
  <c r="Z33" i="67"/>
  <c r="D32" i="68"/>
  <c r="M33" i="46"/>
  <c r="N33" i="46"/>
  <c r="O33" i="46"/>
  <c r="P33" i="46"/>
  <c r="Q33" i="46"/>
  <c r="R33" i="46"/>
  <c r="S33" i="46"/>
  <c r="T33" i="46"/>
  <c r="U33" i="46"/>
  <c r="V33" i="46"/>
  <c r="W33" i="46"/>
  <c r="X33" i="46"/>
  <c r="Y33" i="46"/>
  <c r="Z33" i="46"/>
  <c r="D32" i="50"/>
  <c r="D32" i="74"/>
  <c r="B33" i="67"/>
  <c r="C33" i="67"/>
  <c r="D33" i="67"/>
  <c r="E33" i="67"/>
  <c r="F33" i="67"/>
  <c r="G33" i="67"/>
  <c r="H33" i="67"/>
  <c r="I33" i="67"/>
  <c r="J33" i="67"/>
  <c r="K33" i="67"/>
  <c r="L33" i="67"/>
  <c r="B32" i="68"/>
  <c r="B33" i="46"/>
  <c r="C33" i="46"/>
  <c r="D33" i="46"/>
  <c r="E33" i="46"/>
  <c r="F33" i="46"/>
  <c r="G33" i="46"/>
  <c r="H33" i="46"/>
  <c r="I33" i="46"/>
  <c r="J33" i="46"/>
  <c r="K33" i="46"/>
  <c r="L33" i="46"/>
  <c r="B32" i="50"/>
  <c r="B32" i="74"/>
  <c r="DH32" i="67"/>
  <c r="DI32" i="67"/>
  <c r="DJ32" i="67"/>
  <c r="DK32" i="67"/>
  <c r="DL32" i="67"/>
  <c r="DM32" i="67"/>
  <c r="DN32" i="67"/>
  <c r="DO32" i="67"/>
  <c r="DP32" i="67"/>
  <c r="DQ32" i="67"/>
  <c r="T31" i="68"/>
  <c r="DH32" i="46"/>
  <c r="DI32" i="46"/>
  <c r="DJ32" i="46"/>
  <c r="DK32" i="46"/>
  <c r="DL32" i="46"/>
  <c r="DM32" i="46"/>
  <c r="DN32" i="46"/>
  <c r="DO32" i="46"/>
  <c r="DP32" i="46"/>
  <c r="DQ32" i="46"/>
  <c r="T31" i="50"/>
  <c r="T31" i="74"/>
  <c r="CZ32" i="67"/>
  <c r="DA32" i="67"/>
  <c r="DB32" i="67"/>
  <c r="DC32" i="67"/>
  <c r="DD32" i="67"/>
  <c r="DE32" i="67"/>
  <c r="DF32" i="67"/>
  <c r="DG32" i="67"/>
  <c r="R31" i="68"/>
  <c r="CZ32" i="46"/>
  <c r="DA32" i="46"/>
  <c r="DB32" i="46"/>
  <c r="DC32" i="46"/>
  <c r="DD32" i="46"/>
  <c r="DE32" i="46"/>
  <c r="DF32" i="46"/>
  <c r="DG32" i="46"/>
  <c r="R31" i="50"/>
  <c r="R31" i="74"/>
  <c r="CM32" i="67"/>
  <c r="CN32" i="67"/>
  <c r="CO32" i="67"/>
  <c r="CP32" i="67"/>
  <c r="CQ32" i="67"/>
  <c r="CR32" i="67"/>
  <c r="CS32" i="67"/>
  <c r="CT32" i="67"/>
  <c r="CU32" i="67"/>
  <c r="CV32" i="67"/>
  <c r="CW32" i="67"/>
  <c r="CX32" i="67"/>
  <c r="CY32" i="67"/>
  <c r="P31" i="68"/>
  <c r="CM32" i="46"/>
  <c r="CN32" i="46"/>
  <c r="CO32" i="46"/>
  <c r="CP32" i="46"/>
  <c r="CQ32" i="46"/>
  <c r="CR32" i="46"/>
  <c r="CS32" i="46"/>
  <c r="CT32" i="46"/>
  <c r="CU32" i="46"/>
  <c r="CV32" i="46"/>
  <c r="CW32" i="46"/>
  <c r="CX32" i="46"/>
  <c r="CY32" i="46"/>
  <c r="P31" i="50"/>
  <c r="P31" i="74"/>
  <c r="BW32" i="67"/>
  <c r="BX32" i="67"/>
  <c r="BY32" i="67"/>
  <c r="BZ32" i="67"/>
  <c r="CA32" i="67"/>
  <c r="CB32" i="67"/>
  <c r="CC32" i="67"/>
  <c r="CD32" i="67"/>
  <c r="CE32" i="67"/>
  <c r="CF32" i="67"/>
  <c r="CG32" i="67"/>
  <c r="CH32" i="67"/>
  <c r="CI32" i="67"/>
  <c r="CJ32" i="67"/>
  <c r="CK32" i="67"/>
  <c r="CL32" i="67"/>
  <c r="N31" i="68"/>
  <c r="BW32" i="46"/>
  <c r="BX32" i="46"/>
  <c r="BY32" i="46"/>
  <c r="BZ32" i="46"/>
  <c r="CA32" i="46"/>
  <c r="CB32" i="46"/>
  <c r="CC32" i="46"/>
  <c r="CD32" i="46"/>
  <c r="CE32" i="46"/>
  <c r="CF32" i="46"/>
  <c r="CG32" i="46"/>
  <c r="CH32" i="46"/>
  <c r="CI32" i="46"/>
  <c r="CJ32" i="46"/>
  <c r="CK32" i="46"/>
  <c r="CL32" i="46"/>
  <c r="N31" i="50"/>
  <c r="N31" i="74"/>
  <c r="BH32" i="67"/>
  <c r="BI32" i="67"/>
  <c r="BJ32" i="67"/>
  <c r="BK32" i="67"/>
  <c r="BL32" i="67"/>
  <c r="BM32" i="67"/>
  <c r="BN32" i="67"/>
  <c r="BO32" i="67"/>
  <c r="BP32" i="67"/>
  <c r="BQ32" i="67"/>
  <c r="BR32" i="67"/>
  <c r="BS32" i="67"/>
  <c r="BT32" i="67"/>
  <c r="BU32" i="67"/>
  <c r="BV32" i="67"/>
  <c r="L31" i="68"/>
  <c r="BH32" i="46"/>
  <c r="BI32" i="46"/>
  <c r="BJ32" i="46"/>
  <c r="BK32" i="46"/>
  <c r="BL32" i="46"/>
  <c r="BM32" i="46"/>
  <c r="BN32" i="46"/>
  <c r="BO32" i="46"/>
  <c r="BP32" i="46"/>
  <c r="BQ32" i="46"/>
  <c r="BR32" i="46"/>
  <c r="BS32" i="46"/>
  <c r="BT32" i="46"/>
  <c r="BU32" i="46"/>
  <c r="BV32" i="46"/>
  <c r="L31" i="50"/>
  <c r="L31" i="74"/>
  <c r="BB32" i="67"/>
  <c r="BC32" i="67"/>
  <c r="BD32" i="67"/>
  <c r="BE32" i="67"/>
  <c r="BF32" i="67"/>
  <c r="BG32" i="67"/>
  <c r="J31" i="68"/>
  <c r="BB32" i="46"/>
  <c r="BC32" i="46"/>
  <c r="BD32" i="46"/>
  <c r="BE32" i="46"/>
  <c r="BF32" i="46"/>
  <c r="BG32" i="46"/>
  <c r="J31" i="50"/>
  <c r="J31" i="74"/>
  <c r="AZ32" i="67"/>
  <c r="BA32" i="67"/>
  <c r="AS32" i="67"/>
  <c r="AT32" i="67"/>
  <c r="AU32" i="67"/>
  <c r="AV32" i="67"/>
  <c r="AW32" i="67"/>
  <c r="AX32" i="67"/>
  <c r="AY32" i="67"/>
  <c r="H31" i="68"/>
  <c r="AS32" i="46"/>
  <c r="AT32" i="46"/>
  <c r="AU32" i="46"/>
  <c r="AV32" i="46"/>
  <c r="AW32" i="46"/>
  <c r="AX32" i="46"/>
  <c r="AY32" i="46"/>
  <c r="AZ32" i="46"/>
  <c r="BA32" i="46"/>
  <c r="H31" i="50"/>
  <c r="H31" i="74"/>
  <c r="AA32" i="67"/>
  <c r="AB32" i="67"/>
  <c r="AC32" i="67"/>
  <c r="AD32" i="67"/>
  <c r="AE32" i="67"/>
  <c r="AF32" i="67"/>
  <c r="AG32" i="67"/>
  <c r="AH32" i="67"/>
  <c r="AI32" i="67"/>
  <c r="AJ32" i="67"/>
  <c r="AK32" i="67"/>
  <c r="AL32" i="67"/>
  <c r="AM32" i="67"/>
  <c r="AN32" i="67"/>
  <c r="AO32" i="67"/>
  <c r="AP32" i="67"/>
  <c r="AQ32" i="67"/>
  <c r="AR32" i="67"/>
  <c r="F31" i="68"/>
  <c r="AA32" i="46"/>
  <c r="AB32" i="46"/>
  <c r="AC32" i="46"/>
  <c r="AD32" i="46"/>
  <c r="AE32" i="46"/>
  <c r="AF32" i="46"/>
  <c r="AG32" i="46"/>
  <c r="AH32" i="46"/>
  <c r="AI32" i="46"/>
  <c r="AJ32" i="46"/>
  <c r="AK32" i="46"/>
  <c r="AL32" i="46"/>
  <c r="AM32" i="46"/>
  <c r="AN32" i="46"/>
  <c r="AO32" i="46"/>
  <c r="AP32" i="46"/>
  <c r="AQ32" i="46"/>
  <c r="AR32" i="46"/>
  <c r="F31" i="50"/>
  <c r="F31" i="74"/>
  <c r="M32" i="67"/>
  <c r="N32" i="67"/>
  <c r="O32" i="67"/>
  <c r="P32" i="67"/>
  <c r="Q32" i="67"/>
  <c r="R32" i="67"/>
  <c r="S32" i="67"/>
  <c r="T32" i="67"/>
  <c r="U32" i="67"/>
  <c r="V32" i="67"/>
  <c r="W32" i="67"/>
  <c r="X32" i="67"/>
  <c r="Y32" i="67"/>
  <c r="Z32" i="67"/>
  <c r="D31" i="68"/>
  <c r="M32" i="46"/>
  <c r="N32" i="46"/>
  <c r="O32" i="46"/>
  <c r="P32" i="46"/>
  <c r="Q32" i="46"/>
  <c r="R32" i="46"/>
  <c r="S32" i="46"/>
  <c r="T32" i="46"/>
  <c r="U32" i="46"/>
  <c r="V32" i="46"/>
  <c r="W32" i="46"/>
  <c r="X32" i="46"/>
  <c r="Y32" i="46"/>
  <c r="Z32" i="46"/>
  <c r="D31" i="50"/>
  <c r="D31" i="74"/>
  <c r="B32" i="67"/>
  <c r="C32" i="67"/>
  <c r="D32" i="67"/>
  <c r="E32" i="67"/>
  <c r="F32" i="67"/>
  <c r="G32" i="67"/>
  <c r="H32" i="67"/>
  <c r="I32" i="67"/>
  <c r="J32" i="67"/>
  <c r="K32" i="67"/>
  <c r="L32" i="67"/>
  <c r="B31" i="68"/>
  <c r="B32" i="46"/>
  <c r="C32" i="46"/>
  <c r="D32" i="46"/>
  <c r="E32" i="46"/>
  <c r="F32" i="46"/>
  <c r="G32" i="46"/>
  <c r="H32" i="46"/>
  <c r="I32" i="46"/>
  <c r="J32" i="46"/>
  <c r="K32" i="46"/>
  <c r="L32" i="46"/>
  <c r="B31" i="50"/>
  <c r="B31" i="74"/>
  <c r="DH31" i="67"/>
  <c r="DI31" i="67"/>
  <c r="DJ31" i="67"/>
  <c r="DK31" i="67"/>
  <c r="DL31" i="67"/>
  <c r="DM31" i="67"/>
  <c r="DN31" i="67"/>
  <c r="DO31" i="67"/>
  <c r="DP31" i="67"/>
  <c r="DQ31" i="67"/>
  <c r="T30" i="68"/>
  <c r="DH31" i="46"/>
  <c r="DI31" i="46"/>
  <c r="DJ31" i="46"/>
  <c r="DK31" i="46"/>
  <c r="DL31" i="46"/>
  <c r="DM31" i="46"/>
  <c r="DN31" i="46"/>
  <c r="DO31" i="46"/>
  <c r="DP31" i="46"/>
  <c r="DQ31" i="46"/>
  <c r="T30" i="50"/>
  <c r="T30" i="74"/>
  <c r="CZ31" i="67"/>
  <c r="DA31" i="67"/>
  <c r="DB31" i="67"/>
  <c r="DC31" i="67"/>
  <c r="DD31" i="67"/>
  <c r="DE31" i="67"/>
  <c r="DF31" i="67"/>
  <c r="DG31" i="67"/>
  <c r="R30" i="68"/>
  <c r="CZ31" i="46"/>
  <c r="DA31" i="46"/>
  <c r="DB31" i="46"/>
  <c r="DC31" i="46"/>
  <c r="DD31" i="46"/>
  <c r="DE31" i="46"/>
  <c r="DF31" i="46"/>
  <c r="DG31" i="46"/>
  <c r="R30" i="50"/>
  <c r="R30" i="74"/>
  <c r="CM31" i="67"/>
  <c r="CN31" i="67"/>
  <c r="CO31" i="67"/>
  <c r="CP31" i="67"/>
  <c r="CQ31" i="67"/>
  <c r="CR31" i="67"/>
  <c r="CS31" i="67"/>
  <c r="CT31" i="67"/>
  <c r="CU31" i="67"/>
  <c r="CV31" i="67"/>
  <c r="CW31" i="67"/>
  <c r="CX31" i="67"/>
  <c r="CY31" i="67"/>
  <c r="P30" i="68"/>
  <c r="CM31" i="46"/>
  <c r="CN31" i="46"/>
  <c r="CO31" i="46"/>
  <c r="CP31" i="46"/>
  <c r="CQ31" i="46"/>
  <c r="CR31" i="46"/>
  <c r="CS31" i="46"/>
  <c r="CT31" i="46"/>
  <c r="CU31" i="46"/>
  <c r="CV31" i="46"/>
  <c r="CW31" i="46"/>
  <c r="CX31" i="46"/>
  <c r="CY31" i="46"/>
  <c r="P30" i="50"/>
  <c r="P30" i="74"/>
  <c r="BW31" i="67"/>
  <c r="BX31" i="67"/>
  <c r="BY31" i="67"/>
  <c r="BZ31" i="67"/>
  <c r="CA31" i="67"/>
  <c r="CB31" i="67"/>
  <c r="CC31" i="67"/>
  <c r="CD31" i="67"/>
  <c r="CE31" i="67"/>
  <c r="CF31" i="67"/>
  <c r="CG31" i="67"/>
  <c r="CH31" i="67"/>
  <c r="CI31" i="67"/>
  <c r="CJ31" i="67"/>
  <c r="CK31" i="67"/>
  <c r="CL31" i="67"/>
  <c r="N30" i="68"/>
  <c r="BW31" i="46"/>
  <c r="BX31" i="46"/>
  <c r="BY31" i="46"/>
  <c r="BZ31" i="46"/>
  <c r="CA31" i="46"/>
  <c r="CB31" i="46"/>
  <c r="CC31" i="46"/>
  <c r="CD31" i="46"/>
  <c r="CE31" i="46"/>
  <c r="CF31" i="46"/>
  <c r="CG31" i="46"/>
  <c r="CH31" i="46"/>
  <c r="CI31" i="46"/>
  <c r="CJ31" i="46"/>
  <c r="CK31" i="46"/>
  <c r="CL31" i="46"/>
  <c r="N30" i="50"/>
  <c r="N30" i="74"/>
  <c r="BH31" i="67"/>
  <c r="BI31" i="67"/>
  <c r="BJ31" i="67"/>
  <c r="BK31" i="67"/>
  <c r="BL31" i="67"/>
  <c r="BM31" i="67"/>
  <c r="BN31" i="67"/>
  <c r="BO31" i="67"/>
  <c r="BP31" i="67"/>
  <c r="BQ31" i="67"/>
  <c r="BR31" i="67"/>
  <c r="BS31" i="67"/>
  <c r="BT31" i="67"/>
  <c r="BU31" i="67"/>
  <c r="BV31" i="67"/>
  <c r="L30" i="68"/>
  <c r="BH31" i="46"/>
  <c r="BI31" i="46"/>
  <c r="BJ31" i="46"/>
  <c r="BK31" i="46"/>
  <c r="BL31" i="46"/>
  <c r="BM31" i="46"/>
  <c r="BN31" i="46"/>
  <c r="BO31" i="46"/>
  <c r="BP31" i="46"/>
  <c r="BQ31" i="46"/>
  <c r="BR31" i="46"/>
  <c r="BS31" i="46"/>
  <c r="BT31" i="46"/>
  <c r="BU31" i="46"/>
  <c r="BV31" i="46"/>
  <c r="L30" i="50"/>
  <c r="L30" i="74"/>
  <c r="BB31" i="67"/>
  <c r="BC31" i="67"/>
  <c r="BD31" i="67"/>
  <c r="BE31" i="67"/>
  <c r="BF31" i="67"/>
  <c r="BG31" i="67"/>
  <c r="J30" i="68"/>
  <c r="BB31" i="46"/>
  <c r="BC31" i="46"/>
  <c r="BD31" i="46"/>
  <c r="BE31" i="46"/>
  <c r="BF31" i="46"/>
  <c r="BG31" i="46"/>
  <c r="J30" i="50"/>
  <c r="J30" i="74"/>
  <c r="AZ31" i="67"/>
  <c r="BA31" i="67"/>
  <c r="AS31" i="67"/>
  <c r="AT31" i="67"/>
  <c r="AU31" i="67"/>
  <c r="AV31" i="67"/>
  <c r="AW31" i="67"/>
  <c r="AX31" i="67"/>
  <c r="AY31" i="67"/>
  <c r="H30" i="68"/>
  <c r="AS31" i="46"/>
  <c r="AT31" i="46"/>
  <c r="AU31" i="46"/>
  <c r="AV31" i="46"/>
  <c r="AW31" i="46"/>
  <c r="AX31" i="46"/>
  <c r="AY31" i="46"/>
  <c r="AZ31" i="46"/>
  <c r="BA31" i="46"/>
  <c r="H30" i="50"/>
  <c r="H30" i="74"/>
  <c r="AA31" i="67"/>
  <c r="AB31" i="67"/>
  <c r="AC31" i="67"/>
  <c r="AD31" i="67"/>
  <c r="AE31" i="67"/>
  <c r="AF31" i="67"/>
  <c r="AG31" i="67"/>
  <c r="AH31" i="67"/>
  <c r="AI31" i="67"/>
  <c r="AJ31" i="67"/>
  <c r="AK31" i="67"/>
  <c r="AL31" i="67"/>
  <c r="AM31" i="67"/>
  <c r="AN31" i="67"/>
  <c r="AO31" i="67"/>
  <c r="AP31" i="67"/>
  <c r="AQ31" i="67"/>
  <c r="AR31" i="67"/>
  <c r="F30" i="68"/>
  <c r="AA31" i="46"/>
  <c r="AB31" i="46"/>
  <c r="AC31" i="46"/>
  <c r="AD31" i="46"/>
  <c r="AE31" i="46"/>
  <c r="AF31" i="46"/>
  <c r="AG31" i="46"/>
  <c r="AH31" i="46"/>
  <c r="AI31" i="46"/>
  <c r="AJ31" i="46"/>
  <c r="AK31" i="46"/>
  <c r="AL31" i="46"/>
  <c r="AM31" i="46"/>
  <c r="AN31" i="46"/>
  <c r="AO31" i="46"/>
  <c r="AP31" i="46"/>
  <c r="AQ31" i="46"/>
  <c r="AR31" i="46"/>
  <c r="F30" i="50"/>
  <c r="F30" i="74"/>
  <c r="M31" i="67"/>
  <c r="N31" i="67"/>
  <c r="O31" i="67"/>
  <c r="P31" i="67"/>
  <c r="Q31" i="67"/>
  <c r="R31" i="67"/>
  <c r="S31" i="67"/>
  <c r="T31" i="67"/>
  <c r="U31" i="67"/>
  <c r="V31" i="67"/>
  <c r="W31" i="67"/>
  <c r="X31" i="67"/>
  <c r="Y31" i="67"/>
  <c r="Z31" i="67"/>
  <c r="D30" i="68"/>
  <c r="M31" i="46"/>
  <c r="N31" i="46"/>
  <c r="O31" i="46"/>
  <c r="P31" i="46"/>
  <c r="Q31" i="46"/>
  <c r="R31" i="46"/>
  <c r="S31" i="46"/>
  <c r="T31" i="46"/>
  <c r="U31" i="46"/>
  <c r="V31" i="46"/>
  <c r="W31" i="46"/>
  <c r="X31" i="46"/>
  <c r="Y31" i="46"/>
  <c r="Z31" i="46"/>
  <c r="D30" i="50"/>
  <c r="D30" i="74"/>
  <c r="B31" i="67"/>
  <c r="C31" i="67"/>
  <c r="D31" i="67"/>
  <c r="E31" i="67"/>
  <c r="F31" i="67"/>
  <c r="G31" i="67"/>
  <c r="H31" i="67"/>
  <c r="I31" i="67"/>
  <c r="J31" i="67"/>
  <c r="K31" i="67"/>
  <c r="L31" i="67"/>
  <c r="B30" i="68"/>
  <c r="B31" i="46"/>
  <c r="C31" i="46"/>
  <c r="D31" i="46"/>
  <c r="E31" i="46"/>
  <c r="F31" i="46"/>
  <c r="G31" i="46"/>
  <c r="H31" i="46"/>
  <c r="I31" i="46"/>
  <c r="J31" i="46"/>
  <c r="K31" i="46"/>
  <c r="L31" i="46"/>
  <c r="B30" i="50"/>
  <c r="B30" i="74"/>
  <c r="DH30" i="67"/>
  <c r="DI30" i="67"/>
  <c r="DJ30" i="67"/>
  <c r="DK30" i="67"/>
  <c r="DL30" i="67"/>
  <c r="DM30" i="67"/>
  <c r="DN30" i="67"/>
  <c r="DO30" i="67"/>
  <c r="DP30" i="67"/>
  <c r="DQ30" i="67"/>
  <c r="T29" i="68"/>
  <c r="DH30" i="46"/>
  <c r="DI30" i="46"/>
  <c r="DJ30" i="46"/>
  <c r="DK30" i="46"/>
  <c r="DL30" i="46"/>
  <c r="DM30" i="46"/>
  <c r="DN30" i="46"/>
  <c r="DO30" i="46"/>
  <c r="DP30" i="46"/>
  <c r="DQ30" i="46"/>
  <c r="T29" i="50"/>
  <c r="T29" i="74"/>
  <c r="CZ30" i="67"/>
  <c r="DA30" i="67"/>
  <c r="DB30" i="67"/>
  <c r="DC30" i="67"/>
  <c r="DD30" i="67"/>
  <c r="DE30" i="67"/>
  <c r="DF30" i="67"/>
  <c r="DG30" i="67"/>
  <c r="R29" i="68"/>
  <c r="CZ30" i="46"/>
  <c r="DA30" i="46"/>
  <c r="DB30" i="46"/>
  <c r="DC30" i="46"/>
  <c r="DD30" i="46"/>
  <c r="DE30" i="46"/>
  <c r="DF30" i="46"/>
  <c r="DG30" i="46"/>
  <c r="R29" i="50"/>
  <c r="R29" i="74"/>
  <c r="CM30" i="67"/>
  <c r="CN30" i="67"/>
  <c r="CO30" i="67"/>
  <c r="CP30" i="67"/>
  <c r="CQ30" i="67"/>
  <c r="CR30" i="67"/>
  <c r="CS30" i="67"/>
  <c r="CT30" i="67"/>
  <c r="CU30" i="67"/>
  <c r="CV30" i="67"/>
  <c r="CW30" i="67"/>
  <c r="CX30" i="67"/>
  <c r="CY30" i="67"/>
  <c r="P29" i="68"/>
  <c r="CM30" i="46"/>
  <c r="CN30" i="46"/>
  <c r="CO30" i="46"/>
  <c r="CP30" i="46"/>
  <c r="CQ30" i="46"/>
  <c r="CR30" i="46"/>
  <c r="CS30" i="46"/>
  <c r="CT30" i="46"/>
  <c r="CU30" i="46"/>
  <c r="CV30" i="46"/>
  <c r="CW30" i="46"/>
  <c r="CX30" i="46"/>
  <c r="CY30" i="46"/>
  <c r="P29" i="50"/>
  <c r="P29" i="74"/>
  <c r="BW30" i="67"/>
  <c r="BX30" i="67"/>
  <c r="BY30" i="67"/>
  <c r="BZ30" i="67"/>
  <c r="CA30" i="67"/>
  <c r="CB30" i="67"/>
  <c r="CC30" i="67"/>
  <c r="CD30" i="67"/>
  <c r="CE30" i="67"/>
  <c r="CF30" i="67"/>
  <c r="CG30" i="67"/>
  <c r="CH30" i="67"/>
  <c r="CI30" i="67"/>
  <c r="CJ30" i="67"/>
  <c r="CK30" i="67"/>
  <c r="CL30" i="67"/>
  <c r="N29" i="68"/>
  <c r="BW30" i="46"/>
  <c r="BX30" i="46"/>
  <c r="BY30" i="46"/>
  <c r="BZ30" i="46"/>
  <c r="CA30" i="46"/>
  <c r="CB30" i="46"/>
  <c r="CC30" i="46"/>
  <c r="CD30" i="46"/>
  <c r="CE30" i="46"/>
  <c r="CF30" i="46"/>
  <c r="CG30" i="46"/>
  <c r="CH30" i="46"/>
  <c r="CI30" i="46"/>
  <c r="CJ30" i="46"/>
  <c r="CK30" i="46"/>
  <c r="CL30" i="46"/>
  <c r="N29" i="50"/>
  <c r="N29" i="74"/>
  <c r="BH30" i="67"/>
  <c r="BI30" i="67"/>
  <c r="BJ30" i="67"/>
  <c r="BK30" i="67"/>
  <c r="BL30" i="67"/>
  <c r="BM30" i="67"/>
  <c r="BN30" i="67"/>
  <c r="BO30" i="67"/>
  <c r="BP30" i="67"/>
  <c r="BQ30" i="67"/>
  <c r="BR30" i="67"/>
  <c r="BS30" i="67"/>
  <c r="BT30" i="67"/>
  <c r="BU30" i="67"/>
  <c r="BV30" i="67"/>
  <c r="L29" i="68"/>
  <c r="BH30" i="46"/>
  <c r="BI30" i="46"/>
  <c r="BJ30" i="46"/>
  <c r="BK30" i="46"/>
  <c r="BL30" i="46"/>
  <c r="BM30" i="46"/>
  <c r="BN30" i="46"/>
  <c r="BO30" i="46"/>
  <c r="BP30" i="46"/>
  <c r="BQ30" i="46"/>
  <c r="BR30" i="46"/>
  <c r="BS30" i="46"/>
  <c r="BT30" i="46"/>
  <c r="BU30" i="46"/>
  <c r="BV30" i="46"/>
  <c r="L29" i="50"/>
  <c r="L29" i="74"/>
  <c r="BB30" i="67"/>
  <c r="BC30" i="67"/>
  <c r="BD30" i="67"/>
  <c r="BE30" i="67"/>
  <c r="BF30" i="67"/>
  <c r="BG30" i="67"/>
  <c r="J29" i="68"/>
  <c r="BB30" i="46"/>
  <c r="BC30" i="46"/>
  <c r="BD30" i="46"/>
  <c r="BE30" i="46"/>
  <c r="BF30" i="46"/>
  <c r="BG30" i="46"/>
  <c r="J29" i="50"/>
  <c r="J29" i="74"/>
  <c r="AZ30" i="67"/>
  <c r="BA30" i="67"/>
  <c r="AS30" i="67"/>
  <c r="AT30" i="67"/>
  <c r="AU30" i="67"/>
  <c r="AV30" i="67"/>
  <c r="AW30" i="67"/>
  <c r="AX30" i="67"/>
  <c r="AY30" i="67"/>
  <c r="H29" i="68"/>
  <c r="AS30" i="46"/>
  <c r="AT30" i="46"/>
  <c r="AU30" i="46"/>
  <c r="AV30" i="46"/>
  <c r="AW30" i="46"/>
  <c r="AX30" i="46"/>
  <c r="AY30" i="46"/>
  <c r="AZ30" i="46"/>
  <c r="BA30" i="46"/>
  <c r="H29" i="50"/>
  <c r="H29" i="74"/>
  <c r="AA30" i="67"/>
  <c r="AB30" i="67"/>
  <c r="AC30" i="67"/>
  <c r="AD30" i="67"/>
  <c r="AE30" i="67"/>
  <c r="AF30" i="67"/>
  <c r="AG30" i="67"/>
  <c r="AH30" i="67"/>
  <c r="AI30" i="67"/>
  <c r="AJ30" i="67"/>
  <c r="AK30" i="67"/>
  <c r="AL30" i="67"/>
  <c r="AM30" i="67"/>
  <c r="AN30" i="67"/>
  <c r="AO30" i="67"/>
  <c r="AP30" i="67"/>
  <c r="AQ30" i="67"/>
  <c r="AR30" i="67"/>
  <c r="F29" i="68"/>
  <c r="AA30" i="46"/>
  <c r="AB30" i="46"/>
  <c r="AC30" i="46"/>
  <c r="AD30" i="46"/>
  <c r="AE30" i="46"/>
  <c r="AF30" i="46"/>
  <c r="AG30" i="46"/>
  <c r="AH30" i="46"/>
  <c r="AI30" i="46"/>
  <c r="AJ30" i="46"/>
  <c r="AK30" i="46"/>
  <c r="AL30" i="46"/>
  <c r="AM30" i="46"/>
  <c r="AN30" i="46"/>
  <c r="AO30" i="46"/>
  <c r="AP30" i="46"/>
  <c r="AQ30" i="46"/>
  <c r="AR30" i="46"/>
  <c r="F29" i="50"/>
  <c r="F29" i="74"/>
  <c r="M30" i="67"/>
  <c r="N30" i="67"/>
  <c r="O30" i="67"/>
  <c r="P30" i="67"/>
  <c r="Q30" i="67"/>
  <c r="R30" i="67"/>
  <c r="S30" i="67"/>
  <c r="T30" i="67"/>
  <c r="U30" i="67"/>
  <c r="V30" i="67"/>
  <c r="W30" i="67"/>
  <c r="X30" i="67"/>
  <c r="Y30" i="67"/>
  <c r="Z30" i="67"/>
  <c r="D29" i="68"/>
  <c r="M30" i="46"/>
  <c r="N30" i="46"/>
  <c r="O30" i="46"/>
  <c r="P30" i="46"/>
  <c r="Q30" i="46"/>
  <c r="R30" i="46"/>
  <c r="S30" i="46"/>
  <c r="T30" i="46"/>
  <c r="U30" i="46"/>
  <c r="V30" i="46"/>
  <c r="W30" i="46"/>
  <c r="X30" i="46"/>
  <c r="Y30" i="46"/>
  <c r="Z30" i="46"/>
  <c r="D29" i="50"/>
  <c r="D29" i="74"/>
  <c r="B30" i="67"/>
  <c r="C30" i="67"/>
  <c r="D30" i="67"/>
  <c r="E30" i="67"/>
  <c r="F30" i="67"/>
  <c r="G30" i="67"/>
  <c r="H30" i="67"/>
  <c r="I30" i="67"/>
  <c r="J30" i="67"/>
  <c r="K30" i="67"/>
  <c r="L30" i="67"/>
  <c r="B29" i="68"/>
  <c r="B30" i="46"/>
  <c r="C30" i="46"/>
  <c r="D30" i="46"/>
  <c r="E30" i="46"/>
  <c r="F30" i="46"/>
  <c r="G30" i="46"/>
  <c r="H30" i="46"/>
  <c r="I30" i="46"/>
  <c r="J30" i="46"/>
  <c r="K30" i="46"/>
  <c r="L30" i="46"/>
  <c r="B29" i="50"/>
  <c r="B29" i="74"/>
  <c r="DH29" i="67"/>
  <c r="DI29" i="67"/>
  <c r="DJ29" i="67"/>
  <c r="DK29" i="67"/>
  <c r="DL29" i="67"/>
  <c r="DM29" i="67"/>
  <c r="DN29" i="67"/>
  <c r="DO29" i="67"/>
  <c r="DP29" i="67"/>
  <c r="DQ29" i="67"/>
  <c r="T28" i="68"/>
  <c r="DH29" i="46"/>
  <c r="DI29" i="46"/>
  <c r="DJ29" i="46"/>
  <c r="DK29" i="46"/>
  <c r="DL29" i="46"/>
  <c r="DM29" i="46"/>
  <c r="DN29" i="46"/>
  <c r="DO29" i="46"/>
  <c r="DP29" i="46"/>
  <c r="DQ29" i="46"/>
  <c r="T28" i="50"/>
  <c r="T28" i="74"/>
  <c r="CZ29" i="67"/>
  <c r="DA29" i="67"/>
  <c r="DB29" i="67"/>
  <c r="DC29" i="67"/>
  <c r="DD29" i="67"/>
  <c r="DE29" i="67"/>
  <c r="DF29" i="67"/>
  <c r="DG29" i="67"/>
  <c r="R28" i="68"/>
  <c r="CZ29" i="46"/>
  <c r="DA29" i="46"/>
  <c r="DB29" i="46"/>
  <c r="DC29" i="46"/>
  <c r="DD29" i="46"/>
  <c r="DE29" i="46"/>
  <c r="DF29" i="46"/>
  <c r="DG29" i="46"/>
  <c r="R28" i="50"/>
  <c r="R28" i="74"/>
  <c r="CM29" i="67"/>
  <c r="CN29" i="67"/>
  <c r="CO29" i="67"/>
  <c r="CP29" i="67"/>
  <c r="CQ29" i="67"/>
  <c r="CR29" i="67"/>
  <c r="CS29" i="67"/>
  <c r="CT29" i="67"/>
  <c r="CU29" i="67"/>
  <c r="CV29" i="67"/>
  <c r="CW29" i="67"/>
  <c r="CX29" i="67"/>
  <c r="CY29" i="67"/>
  <c r="P28" i="68"/>
  <c r="CM29" i="46"/>
  <c r="CN29" i="46"/>
  <c r="CO29" i="46"/>
  <c r="CP29" i="46"/>
  <c r="CQ29" i="46"/>
  <c r="CR29" i="46"/>
  <c r="CS29" i="46"/>
  <c r="CT29" i="46"/>
  <c r="CU29" i="46"/>
  <c r="CV29" i="46"/>
  <c r="CW29" i="46"/>
  <c r="CX29" i="46"/>
  <c r="CY29" i="46"/>
  <c r="P28" i="50"/>
  <c r="P28" i="74"/>
  <c r="BW29" i="67"/>
  <c r="BX29" i="67"/>
  <c r="BY29" i="67"/>
  <c r="BZ29" i="67"/>
  <c r="CA29" i="67"/>
  <c r="CB29" i="67"/>
  <c r="CC29" i="67"/>
  <c r="CD29" i="67"/>
  <c r="CE29" i="67"/>
  <c r="CF29" i="67"/>
  <c r="CG29" i="67"/>
  <c r="CH29" i="67"/>
  <c r="CI29" i="67"/>
  <c r="CJ29" i="67"/>
  <c r="CK29" i="67"/>
  <c r="CL29" i="67"/>
  <c r="N28" i="68"/>
  <c r="BW29" i="46"/>
  <c r="BX29" i="46"/>
  <c r="BY29" i="46"/>
  <c r="BZ29" i="46"/>
  <c r="CA29" i="46"/>
  <c r="CB29" i="46"/>
  <c r="CC29" i="46"/>
  <c r="CD29" i="46"/>
  <c r="CE29" i="46"/>
  <c r="CF29" i="46"/>
  <c r="CG29" i="46"/>
  <c r="CH29" i="46"/>
  <c r="CI29" i="46"/>
  <c r="CJ29" i="46"/>
  <c r="CK29" i="46"/>
  <c r="CL29" i="46"/>
  <c r="N28" i="50"/>
  <c r="N28" i="74"/>
  <c r="BH29" i="67"/>
  <c r="BI29" i="67"/>
  <c r="BJ29" i="67"/>
  <c r="BK29" i="67"/>
  <c r="BL29" i="67"/>
  <c r="BM29" i="67"/>
  <c r="BN29" i="67"/>
  <c r="BO29" i="67"/>
  <c r="BP29" i="67"/>
  <c r="BQ29" i="67"/>
  <c r="BR29" i="67"/>
  <c r="BS29" i="67"/>
  <c r="BT29" i="67"/>
  <c r="BU29" i="67"/>
  <c r="BV29" i="67"/>
  <c r="L28" i="68"/>
  <c r="BH29" i="46"/>
  <c r="BI29" i="46"/>
  <c r="BJ29" i="46"/>
  <c r="BK29" i="46"/>
  <c r="BL29" i="46"/>
  <c r="BM29" i="46"/>
  <c r="BN29" i="46"/>
  <c r="BO29" i="46"/>
  <c r="BP29" i="46"/>
  <c r="BQ29" i="46"/>
  <c r="BR29" i="46"/>
  <c r="BS29" i="46"/>
  <c r="BT29" i="46"/>
  <c r="BU29" i="46"/>
  <c r="BV29" i="46"/>
  <c r="L28" i="50"/>
  <c r="L28" i="74"/>
  <c r="BB29" i="67"/>
  <c r="BC29" i="67"/>
  <c r="BD29" i="67"/>
  <c r="BE29" i="67"/>
  <c r="BF29" i="67"/>
  <c r="BG29" i="67"/>
  <c r="J28" i="68"/>
  <c r="BB29" i="46"/>
  <c r="BC29" i="46"/>
  <c r="BD29" i="46"/>
  <c r="BE29" i="46"/>
  <c r="BF29" i="46"/>
  <c r="BG29" i="46"/>
  <c r="J28" i="50"/>
  <c r="J28" i="74"/>
  <c r="AZ29" i="67"/>
  <c r="BA29" i="67"/>
  <c r="AS29" i="67"/>
  <c r="AT29" i="67"/>
  <c r="AU29" i="67"/>
  <c r="AV29" i="67"/>
  <c r="AW29" i="67"/>
  <c r="AX29" i="67"/>
  <c r="AY29" i="67"/>
  <c r="H28" i="68"/>
  <c r="AS29" i="46"/>
  <c r="AT29" i="46"/>
  <c r="AU29" i="46"/>
  <c r="AV29" i="46"/>
  <c r="AW29" i="46"/>
  <c r="AX29" i="46"/>
  <c r="AY29" i="46"/>
  <c r="AZ29" i="46"/>
  <c r="BA29" i="46"/>
  <c r="H28" i="50"/>
  <c r="H28" i="74"/>
  <c r="AA29" i="67"/>
  <c r="AB29" i="67"/>
  <c r="AC29" i="67"/>
  <c r="AD29" i="67"/>
  <c r="AE29" i="67"/>
  <c r="AF29" i="67"/>
  <c r="AG29" i="67"/>
  <c r="AH29" i="67"/>
  <c r="AI29" i="67"/>
  <c r="AJ29" i="67"/>
  <c r="AK29" i="67"/>
  <c r="AL29" i="67"/>
  <c r="AM29" i="67"/>
  <c r="AN29" i="67"/>
  <c r="AO29" i="67"/>
  <c r="AP29" i="67"/>
  <c r="AQ29" i="67"/>
  <c r="AR29" i="67"/>
  <c r="F28" i="68"/>
  <c r="AA29" i="46"/>
  <c r="AB29" i="46"/>
  <c r="AC29" i="46"/>
  <c r="AD29" i="46"/>
  <c r="AE29" i="46"/>
  <c r="AF29" i="46"/>
  <c r="AG29" i="46"/>
  <c r="AH29" i="46"/>
  <c r="AI29" i="46"/>
  <c r="AJ29" i="46"/>
  <c r="AK29" i="46"/>
  <c r="AL29" i="46"/>
  <c r="AM29" i="46"/>
  <c r="AN29" i="46"/>
  <c r="AO29" i="46"/>
  <c r="AP29" i="46"/>
  <c r="AQ29" i="46"/>
  <c r="AR29" i="46"/>
  <c r="F28" i="50"/>
  <c r="F28" i="74"/>
  <c r="M29" i="67"/>
  <c r="N29" i="67"/>
  <c r="O29" i="67"/>
  <c r="P29" i="67"/>
  <c r="Q29" i="67"/>
  <c r="R29" i="67"/>
  <c r="S29" i="67"/>
  <c r="T29" i="67"/>
  <c r="U29" i="67"/>
  <c r="V29" i="67"/>
  <c r="W29" i="67"/>
  <c r="X29" i="67"/>
  <c r="Y29" i="67"/>
  <c r="Z29" i="67"/>
  <c r="D28" i="68"/>
  <c r="M29" i="46"/>
  <c r="N29" i="46"/>
  <c r="O29" i="46"/>
  <c r="P29" i="46"/>
  <c r="Q29" i="46"/>
  <c r="R29" i="46"/>
  <c r="S29" i="46"/>
  <c r="T29" i="46"/>
  <c r="U29" i="46"/>
  <c r="V29" i="46"/>
  <c r="W29" i="46"/>
  <c r="X29" i="46"/>
  <c r="Y29" i="46"/>
  <c r="Z29" i="46"/>
  <c r="D28" i="50"/>
  <c r="D28" i="74"/>
  <c r="B29" i="67"/>
  <c r="C29" i="67"/>
  <c r="D29" i="67"/>
  <c r="E29" i="67"/>
  <c r="F29" i="67"/>
  <c r="G29" i="67"/>
  <c r="H29" i="67"/>
  <c r="I29" i="67"/>
  <c r="J29" i="67"/>
  <c r="K29" i="67"/>
  <c r="L29" i="67"/>
  <c r="B28" i="68"/>
  <c r="B29" i="46"/>
  <c r="C29" i="46"/>
  <c r="D29" i="46"/>
  <c r="E29" i="46"/>
  <c r="F29" i="46"/>
  <c r="G29" i="46"/>
  <c r="H29" i="46"/>
  <c r="I29" i="46"/>
  <c r="J29" i="46"/>
  <c r="K29" i="46"/>
  <c r="L29" i="46"/>
  <c r="B28" i="50"/>
  <c r="B28" i="74"/>
  <c r="DH28" i="67"/>
  <c r="DI28" i="67"/>
  <c r="DJ28" i="67"/>
  <c r="DK28" i="67"/>
  <c r="DL28" i="67"/>
  <c r="DM28" i="67"/>
  <c r="DN28" i="67"/>
  <c r="DO28" i="67"/>
  <c r="DP28" i="67"/>
  <c r="DQ28" i="67"/>
  <c r="T27" i="68"/>
  <c r="DH28" i="46"/>
  <c r="DI28" i="46"/>
  <c r="DJ28" i="46"/>
  <c r="DK28" i="46"/>
  <c r="DL28" i="46"/>
  <c r="DM28" i="46"/>
  <c r="DN28" i="46"/>
  <c r="DO28" i="46"/>
  <c r="DP28" i="46"/>
  <c r="DQ28" i="46"/>
  <c r="T27" i="50"/>
  <c r="T27" i="74"/>
  <c r="CZ28" i="67"/>
  <c r="DA28" i="67"/>
  <c r="DB28" i="67"/>
  <c r="DC28" i="67"/>
  <c r="DD28" i="67"/>
  <c r="DE28" i="67"/>
  <c r="DF28" i="67"/>
  <c r="DG28" i="67"/>
  <c r="R27" i="68"/>
  <c r="CZ28" i="46"/>
  <c r="DA28" i="46"/>
  <c r="DB28" i="46"/>
  <c r="DC28" i="46"/>
  <c r="DD28" i="46"/>
  <c r="DE28" i="46"/>
  <c r="DF28" i="46"/>
  <c r="DG28" i="46"/>
  <c r="R27" i="50"/>
  <c r="R27" i="74"/>
  <c r="CM28" i="67"/>
  <c r="CN28" i="67"/>
  <c r="CO28" i="67"/>
  <c r="CP28" i="67"/>
  <c r="CQ28" i="67"/>
  <c r="CR28" i="67"/>
  <c r="CS28" i="67"/>
  <c r="CT28" i="67"/>
  <c r="CU28" i="67"/>
  <c r="CV28" i="67"/>
  <c r="CW28" i="67"/>
  <c r="CX28" i="67"/>
  <c r="CY28" i="67"/>
  <c r="P27" i="68"/>
  <c r="CM28" i="46"/>
  <c r="CN28" i="46"/>
  <c r="CO28" i="46"/>
  <c r="CP28" i="46"/>
  <c r="CQ28" i="46"/>
  <c r="CR28" i="46"/>
  <c r="CS28" i="46"/>
  <c r="CT28" i="46"/>
  <c r="CU28" i="46"/>
  <c r="CV28" i="46"/>
  <c r="CW28" i="46"/>
  <c r="CX28" i="46"/>
  <c r="CY28" i="46"/>
  <c r="P27" i="50"/>
  <c r="P27" i="74"/>
  <c r="BW28" i="67"/>
  <c r="BX28" i="67"/>
  <c r="BY28" i="67"/>
  <c r="BZ28" i="67"/>
  <c r="CA28" i="67"/>
  <c r="CB28" i="67"/>
  <c r="CC28" i="67"/>
  <c r="CD28" i="67"/>
  <c r="CE28" i="67"/>
  <c r="CF28" i="67"/>
  <c r="CG28" i="67"/>
  <c r="CH28" i="67"/>
  <c r="CI28" i="67"/>
  <c r="CJ28" i="67"/>
  <c r="CK28" i="67"/>
  <c r="CL28" i="67"/>
  <c r="N27" i="68"/>
  <c r="BW28" i="46"/>
  <c r="BX28" i="46"/>
  <c r="BY28" i="46"/>
  <c r="BZ28" i="46"/>
  <c r="CA28" i="46"/>
  <c r="CB28" i="46"/>
  <c r="CC28" i="46"/>
  <c r="CD28" i="46"/>
  <c r="CE28" i="46"/>
  <c r="CF28" i="46"/>
  <c r="CG28" i="46"/>
  <c r="CH28" i="46"/>
  <c r="CI28" i="46"/>
  <c r="CJ28" i="46"/>
  <c r="CK28" i="46"/>
  <c r="CL28" i="46"/>
  <c r="N27" i="50"/>
  <c r="N27" i="74"/>
  <c r="BH28" i="67"/>
  <c r="BI28" i="67"/>
  <c r="BJ28" i="67"/>
  <c r="BK28" i="67"/>
  <c r="BL28" i="67"/>
  <c r="BM28" i="67"/>
  <c r="BN28" i="67"/>
  <c r="BO28" i="67"/>
  <c r="BP28" i="67"/>
  <c r="BQ28" i="67"/>
  <c r="BR28" i="67"/>
  <c r="BS28" i="67"/>
  <c r="BT28" i="67"/>
  <c r="BU28" i="67"/>
  <c r="BV28" i="67"/>
  <c r="L27" i="68"/>
  <c r="BH28" i="46"/>
  <c r="BI28" i="46"/>
  <c r="BJ28" i="46"/>
  <c r="BK28" i="46"/>
  <c r="BL28" i="46"/>
  <c r="BM28" i="46"/>
  <c r="BN28" i="46"/>
  <c r="BO28" i="46"/>
  <c r="BP28" i="46"/>
  <c r="BQ28" i="46"/>
  <c r="BR28" i="46"/>
  <c r="BS28" i="46"/>
  <c r="BT28" i="46"/>
  <c r="BU28" i="46"/>
  <c r="BV28" i="46"/>
  <c r="L27" i="50"/>
  <c r="L27" i="74"/>
  <c r="BB28" i="67"/>
  <c r="BC28" i="67"/>
  <c r="BD28" i="67"/>
  <c r="BE28" i="67"/>
  <c r="BF28" i="67"/>
  <c r="BG28" i="67"/>
  <c r="J27" i="68"/>
  <c r="BB28" i="46"/>
  <c r="BC28" i="46"/>
  <c r="BD28" i="46"/>
  <c r="BE28" i="46"/>
  <c r="BF28" i="46"/>
  <c r="BG28" i="46"/>
  <c r="J27" i="50"/>
  <c r="J27" i="74"/>
  <c r="AZ28" i="67"/>
  <c r="BA28" i="67"/>
  <c r="AS28" i="67"/>
  <c r="AT28" i="67"/>
  <c r="AU28" i="67"/>
  <c r="AV28" i="67"/>
  <c r="AW28" i="67"/>
  <c r="AX28" i="67"/>
  <c r="AY28" i="67"/>
  <c r="H27" i="68"/>
  <c r="AS28" i="46"/>
  <c r="AT28" i="46"/>
  <c r="AU28" i="46"/>
  <c r="AV28" i="46"/>
  <c r="AW28" i="46"/>
  <c r="AX28" i="46"/>
  <c r="AY28" i="46"/>
  <c r="AZ28" i="46"/>
  <c r="BA28" i="46"/>
  <c r="H27" i="50"/>
  <c r="H27" i="74"/>
  <c r="AA28" i="67"/>
  <c r="AB28" i="67"/>
  <c r="AC28" i="67"/>
  <c r="AD28" i="67"/>
  <c r="AE28" i="67"/>
  <c r="AF28" i="67"/>
  <c r="AG28" i="67"/>
  <c r="AH28" i="67"/>
  <c r="AI28" i="67"/>
  <c r="AJ28" i="67"/>
  <c r="AK28" i="67"/>
  <c r="AL28" i="67"/>
  <c r="AM28" i="67"/>
  <c r="AN28" i="67"/>
  <c r="AO28" i="67"/>
  <c r="AP28" i="67"/>
  <c r="AQ28" i="67"/>
  <c r="AR28" i="67"/>
  <c r="F27" i="68"/>
  <c r="AA28" i="46"/>
  <c r="AB28" i="46"/>
  <c r="AC28" i="46"/>
  <c r="AD28" i="46"/>
  <c r="AE28" i="46"/>
  <c r="AF28" i="46"/>
  <c r="AG28" i="46"/>
  <c r="AH28" i="46"/>
  <c r="AI28" i="46"/>
  <c r="AJ28" i="46"/>
  <c r="AK28" i="46"/>
  <c r="AL28" i="46"/>
  <c r="AM28" i="46"/>
  <c r="AN28" i="46"/>
  <c r="AO28" i="46"/>
  <c r="AP28" i="46"/>
  <c r="AQ28" i="46"/>
  <c r="AR28" i="46"/>
  <c r="F27" i="50"/>
  <c r="F27" i="74"/>
  <c r="M28" i="67"/>
  <c r="N28" i="67"/>
  <c r="O28" i="67"/>
  <c r="P28" i="67"/>
  <c r="Q28" i="67"/>
  <c r="R28" i="67"/>
  <c r="S28" i="67"/>
  <c r="T28" i="67"/>
  <c r="U28" i="67"/>
  <c r="V28" i="67"/>
  <c r="W28" i="67"/>
  <c r="X28" i="67"/>
  <c r="Y28" i="67"/>
  <c r="Z28" i="67"/>
  <c r="D27" i="68"/>
  <c r="M28" i="46"/>
  <c r="N28" i="46"/>
  <c r="O28" i="46"/>
  <c r="P28" i="46"/>
  <c r="Q28" i="46"/>
  <c r="R28" i="46"/>
  <c r="S28" i="46"/>
  <c r="T28" i="46"/>
  <c r="U28" i="46"/>
  <c r="V28" i="46"/>
  <c r="W28" i="46"/>
  <c r="X28" i="46"/>
  <c r="Y28" i="46"/>
  <c r="Z28" i="46"/>
  <c r="D27" i="50"/>
  <c r="D27" i="74"/>
  <c r="B28" i="67"/>
  <c r="C28" i="67"/>
  <c r="D28" i="67"/>
  <c r="E28" i="67"/>
  <c r="F28" i="67"/>
  <c r="G28" i="67"/>
  <c r="H28" i="67"/>
  <c r="I28" i="67"/>
  <c r="J28" i="67"/>
  <c r="K28" i="67"/>
  <c r="L28" i="67"/>
  <c r="B27" i="68"/>
  <c r="B28" i="46"/>
  <c r="C28" i="46"/>
  <c r="D28" i="46"/>
  <c r="E28" i="46"/>
  <c r="F28" i="46"/>
  <c r="G28" i="46"/>
  <c r="H28" i="46"/>
  <c r="I28" i="46"/>
  <c r="J28" i="46"/>
  <c r="K28" i="46"/>
  <c r="L28" i="46"/>
  <c r="B27" i="50"/>
  <c r="B27" i="74"/>
  <c r="DH27" i="67"/>
  <c r="DI27" i="67"/>
  <c r="DJ27" i="67"/>
  <c r="DK27" i="67"/>
  <c r="DL27" i="67"/>
  <c r="DM27" i="67"/>
  <c r="DN27" i="67"/>
  <c r="DO27" i="67"/>
  <c r="DP27" i="67"/>
  <c r="DQ27" i="67"/>
  <c r="T26" i="68"/>
  <c r="DH27" i="46"/>
  <c r="DI27" i="46"/>
  <c r="DJ27" i="46"/>
  <c r="DK27" i="46"/>
  <c r="DL27" i="46"/>
  <c r="DM27" i="46"/>
  <c r="DN27" i="46"/>
  <c r="DO27" i="46"/>
  <c r="DP27" i="46"/>
  <c r="DQ27" i="46"/>
  <c r="T26" i="50"/>
  <c r="T26" i="74"/>
  <c r="CZ27" i="67"/>
  <c r="DA27" i="67"/>
  <c r="DB27" i="67"/>
  <c r="DC27" i="67"/>
  <c r="DD27" i="67"/>
  <c r="DE27" i="67"/>
  <c r="DF27" i="67"/>
  <c r="DG27" i="67"/>
  <c r="R26" i="68"/>
  <c r="CZ27" i="46"/>
  <c r="DA27" i="46"/>
  <c r="DB27" i="46"/>
  <c r="DC27" i="46"/>
  <c r="DD27" i="46"/>
  <c r="DE27" i="46"/>
  <c r="DF27" i="46"/>
  <c r="DG27" i="46"/>
  <c r="R26" i="50"/>
  <c r="R26" i="74"/>
  <c r="CM27" i="67"/>
  <c r="CN27" i="67"/>
  <c r="CO27" i="67"/>
  <c r="CP27" i="67"/>
  <c r="CQ27" i="67"/>
  <c r="CR27" i="67"/>
  <c r="CS27" i="67"/>
  <c r="CT27" i="67"/>
  <c r="CU27" i="67"/>
  <c r="CV27" i="67"/>
  <c r="CW27" i="67"/>
  <c r="CX27" i="67"/>
  <c r="CY27" i="67"/>
  <c r="P26" i="68"/>
  <c r="CM27" i="46"/>
  <c r="CN27" i="46"/>
  <c r="CO27" i="46"/>
  <c r="CP27" i="46"/>
  <c r="CQ27" i="46"/>
  <c r="CR27" i="46"/>
  <c r="CS27" i="46"/>
  <c r="CT27" i="46"/>
  <c r="CU27" i="46"/>
  <c r="CV27" i="46"/>
  <c r="CW27" i="46"/>
  <c r="CX27" i="46"/>
  <c r="CY27" i="46"/>
  <c r="P26" i="50"/>
  <c r="P26" i="74"/>
  <c r="BW27" i="67"/>
  <c r="BX27" i="67"/>
  <c r="BY27" i="67"/>
  <c r="BZ27" i="67"/>
  <c r="CA27" i="67"/>
  <c r="CB27" i="67"/>
  <c r="CC27" i="67"/>
  <c r="CD27" i="67"/>
  <c r="CE27" i="67"/>
  <c r="CF27" i="67"/>
  <c r="CG27" i="67"/>
  <c r="CH27" i="67"/>
  <c r="CI27" i="67"/>
  <c r="CJ27" i="67"/>
  <c r="CK27" i="67"/>
  <c r="CL27" i="67"/>
  <c r="N26" i="68"/>
  <c r="BW27" i="46"/>
  <c r="BX27" i="46"/>
  <c r="BY27" i="46"/>
  <c r="BZ27" i="46"/>
  <c r="CA27" i="46"/>
  <c r="CB27" i="46"/>
  <c r="CC27" i="46"/>
  <c r="CD27" i="46"/>
  <c r="CE27" i="46"/>
  <c r="CF27" i="46"/>
  <c r="CG27" i="46"/>
  <c r="CH27" i="46"/>
  <c r="CI27" i="46"/>
  <c r="CJ27" i="46"/>
  <c r="CK27" i="46"/>
  <c r="CL27" i="46"/>
  <c r="N26" i="50"/>
  <c r="N26" i="74"/>
  <c r="BH27" i="67"/>
  <c r="BI27" i="67"/>
  <c r="BJ27" i="67"/>
  <c r="BK27" i="67"/>
  <c r="BL27" i="67"/>
  <c r="BM27" i="67"/>
  <c r="BN27" i="67"/>
  <c r="BO27" i="67"/>
  <c r="BP27" i="67"/>
  <c r="BQ27" i="67"/>
  <c r="BR27" i="67"/>
  <c r="BS27" i="67"/>
  <c r="BT27" i="67"/>
  <c r="BU27" i="67"/>
  <c r="BV27" i="67"/>
  <c r="L26" i="68"/>
  <c r="BH27" i="46"/>
  <c r="BI27" i="46"/>
  <c r="BJ27" i="46"/>
  <c r="BK27" i="46"/>
  <c r="BL27" i="46"/>
  <c r="BM27" i="46"/>
  <c r="BN27" i="46"/>
  <c r="BO27" i="46"/>
  <c r="BP27" i="46"/>
  <c r="BQ27" i="46"/>
  <c r="BR27" i="46"/>
  <c r="BS27" i="46"/>
  <c r="BT27" i="46"/>
  <c r="BU27" i="46"/>
  <c r="BV27" i="46"/>
  <c r="L26" i="50"/>
  <c r="L26" i="74"/>
  <c r="BB27" i="67"/>
  <c r="BC27" i="67"/>
  <c r="BD27" i="67"/>
  <c r="BE27" i="67"/>
  <c r="BF27" i="67"/>
  <c r="BG27" i="67"/>
  <c r="J26" i="68"/>
  <c r="BB27" i="46"/>
  <c r="BC27" i="46"/>
  <c r="BD27" i="46"/>
  <c r="BE27" i="46"/>
  <c r="BF27" i="46"/>
  <c r="BG27" i="46"/>
  <c r="J26" i="50"/>
  <c r="J26" i="74"/>
  <c r="AZ27" i="67"/>
  <c r="BA27" i="67"/>
  <c r="AS27" i="67"/>
  <c r="AT27" i="67"/>
  <c r="AU27" i="67"/>
  <c r="AV27" i="67"/>
  <c r="AW27" i="67"/>
  <c r="AX27" i="67"/>
  <c r="AY27" i="67"/>
  <c r="H26" i="68"/>
  <c r="AS27" i="46"/>
  <c r="AT27" i="46"/>
  <c r="AU27" i="46"/>
  <c r="AV27" i="46"/>
  <c r="AW27" i="46"/>
  <c r="AX27" i="46"/>
  <c r="AY27" i="46"/>
  <c r="AZ27" i="46"/>
  <c r="BA27" i="46"/>
  <c r="H26" i="50"/>
  <c r="H26" i="74"/>
  <c r="AA27" i="67"/>
  <c r="AB27" i="67"/>
  <c r="AC27" i="67"/>
  <c r="AD27" i="67"/>
  <c r="AE27" i="67"/>
  <c r="AF27" i="67"/>
  <c r="AG27" i="67"/>
  <c r="AH27" i="67"/>
  <c r="AI27" i="67"/>
  <c r="AJ27" i="67"/>
  <c r="AK27" i="67"/>
  <c r="AL27" i="67"/>
  <c r="AM27" i="67"/>
  <c r="AN27" i="67"/>
  <c r="AO27" i="67"/>
  <c r="AP27" i="67"/>
  <c r="AQ27" i="67"/>
  <c r="AR27" i="67"/>
  <c r="F26" i="68"/>
  <c r="AA27" i="46"/>
  <c r="AB27" i="46"/>
  <c r="AC27" i="46"/>
  <c r="AD27" i="46"/>
  <c r="AE27" i="46"/>
  <c r="AF27" i="46"/>
  <c r="AG27" i="46"/>
  <c r="AH27" i="46"/>
  <c r="AI27" i="46"/>
  <c r="AJ27" i="46"/>
  <c r="AK27" i="46"/>
  <c r="AL27" i="46"/>
  <c r="AM27" i="46"/>
  <c r="AN27" i="46"/>
  <c r="AO27" i="46"/>
  <c r="AP27" i="46"/>
  <c r="AQ27" i="46"/>
  <c r="AR27" i="46"/>
  <c r="F26" i="50"/>
  <c r="F26" i="74"/>
  <c r="M27" i="67"/>
  <c r="N27" i="67"/>
  <c r="O27" i="67"/>
  <c r="P27" i="67"/>
  <c r="Q27" i="67"/>
  <c r="R27" i="67"/>
  <c r="S27" i="67"/>
  <c r="T27" i="67"/>
  <c r="U27" i="67"/>
  <c r="V27" i="67"/>
  <c r="W27" i="67"/>
  <c r="X27" i="67"/>
  <c r="Y27" i="67"/>
  <c r="Z27" i="67"/>
  <c r="D26" i="68"/>
  <c r="M27" i="46"/>
  <c r="N27" i="46"/>
  <c r="O27" i="46"/>
  <c r="P27" i="46"/>
  <c r="Q27" i="46"/>
  <c r="R27" i="46"/>
  <c r="S27" i="46"/>
  <c r="T27" i="46"/>
  <c r="U27" i="46"/>
  <c r="V27" i="46"/>
  <c r="W27" i="46"/>
  <c r="X27" i="46"/>
  <c r="Y27" i="46"/>
  <c r="Z27" i="46"/>
  <c r="D26" i="50"/>
  <c r="D26" i="74"/>
  <c r="B27" i="67"/>
  <c r="C27" i="67"/>
  <c r="D27" i="67"/>
  <c r="E27" i="67"/>
  <c r="F27" i="67"/>
  <c r="G27" i="67"/>
  <c r="H27" i="67"/>
  <c r="I27" i="67"/>
  <c r="J27" i="67"/>
  <c r="K27" i="67"/>
  <c r="L27" i="67"/>
  <c r="B26" i="68"/>
  <c r="B27" i="46"/>
  <c r="C27" i="46"/>
  <c r="D27" i="46"/>
  <c r="E27" i="46"/>
  <c r="F27" i="46"/>
  <c r="G27" i="46"/>
  <c r="H27" i="46"/>
  <c r="I27" i="46"/>
  <c r="J27" i="46"/>
  <c r="K27" i="46"/>
  <c r="L27" i="46"/>
  <c r="B26" i="50"/>
  <c r="B26" i="74"/>
  <c r="DH26" i="67"/>
  <c r="DI26" i="67"/>
  <c r="DJ26" i="67"/>
  <c r="DK26" i="67"/>
  <c r="DL26" i="67"/>
  <c r="DM26" i="67"/>
  <c r="DN26" i="67"/>
  <c r="DO26" i="67"/>
  <c r="DP26" i="67"/>
  <c r="DQ26" i="67"/>
  <c r="T25" i="68"/>
  <c r="DH26" i="46"/>
  <c r="DI26" i="46"/>
  <c r="DJ26" i="46"/>
  <c r="DK26" i="46"/>
  <c r="DL26" i="46"/>
  <c r="DM26" i="46"/>
  <c r="DN26" i="46"/>
  <c r="DO26" i="46"/>
  <c r="DP26" i="46"/>
  <c r="DQ26" i="46"/>
  <c r="T25" i="50"/>
  <c r="T25" i="74"/>
  <c r="CZ26" i="67"/>
  <c r="DA26" i="67"/>
  <c r="DB26" i="67"/>
  <c r="DC26" i="67"/>
  <c r="DD26" i="67"/>
  <c r="DE26" i="67"/>
  <c r="DF26" i="67"/>
  <c r="DG26" i="67"/>
  <c r="R25" i="68"/>
  <c r="CZ26" i="46"/>
  <c r="DA26" i="46"/>
  <c r="DB26" i="46"/>
  <c r="DC26" i="46"/>
  <c r="DD26" i="46"/>
  <c r="DE26" i="46"/>
  <c r="DF26" i="46"/>
  <c r="DG26" i="46"/>
  <c r="R25" i="50"/>
  <c r="R25" i="74"/>
  <c r="CM26" i="67"/>
  <c r="CN26" i="67"/>
  <c r="CO26" i="67"/>
  <c r="CP26" i="67"/>
  <c r="CQ26" i="67"/>
  <c r="CR26" i="67"/>
  <c r="CS26" i="67"/>
  <c r="CT26" i="67"/>
  <c r="CU26" i="67"/>
  <c r="CV26" i="67"/>
  <c r="CW26" i="67"/>
  <c r="CX26" i="67"/>
  <c r="CY26" i="67"/>
  <c r="P25" i="68"/>
  <c r="CM26" i="46"/>
  <c r="CN26" i="46"/>
  <c r="CO26" i="46"/>
  <c r="CP26" i="46"/>
  <c r="CQ26" i="46"/>
  <c r="CR26" i="46"/>
  <c r="CS26" i="46"/>
  <c r="CT26" i="46"/>
  <c r="CU26" i="46"/>
  <c r="CV26" i="46"/>
  <c r="CW26" i="46"/>
  <c r="CX26" i="46"/>
  <c r="CY26" i="46"/>
  <c r="P25" i="50"/>
  <c r="P25" i="74"/>
  <c r="BW26" i="67"/>
  <c r="BX26" i="67"/>
  <c r="BY26" i="67"/>
  <c r="BZ26" i="67"/>
  <c r="CA26" i="67"/>
  <c r="CB26" i="67"/>
  <c r="CC26" i="67"/>
  <c r="CD26" i="67"/>
  <c r="CE26" i="67"/>
  <c r="CF26" i="67"/>
  <c r="CG26" i="67"/>
  <c r="CH26" i="67"/>
  <c r="CI26" i="67"/>
  <c r="CJ26" i="67"/>
  <c r="CK26" i="67"/>
  <c r="CL26" i="67"/>
  <c r="N25" i="68"/>
  <c r="BW26" i="46"/>
  <c r="BX26" i="46"/>
  <c r="BY26" i="46"/>
  <c r="BZ26" i="46"/>
  <c r="CA26" i="46"/>
  <c r="CB26" i="46"/>
  <c r="CC26" i="46"/>
  <c r="CD26" i="46"/>
  <c r="CE26" i="46"/>
  <c r="CF26" i="46"/>
  <c r="CG26" i="46"/>
  <c r="CH26" i="46"/>
  <c r="CI26" i="46"/>
  <c r="CJ26" i="46"/>
  <c r="CK26" i="46"/>
  <c r="CL26" i="46"/>
  <c r="N25" i="50"/>
  <c r="N25" i="74"/>
  <c r="BH26" i="67"/>
  <c r="BI26" i="67"/>
  <c r="BJ26" i="67"/>
  <c r="BK26" i="67"/>
  <c r="BL26" i="67"/>
  <c r="BM26" i="67"/>
  <c r="BN26" i="67"/>
  <c r="BO26" i="67"/>
  <c r="BP26" i="67"/>
  <c r="BQ26" i="67"/>
  <c r="BR26" i="67"/>
  <c r="BS26" i="67"/>
  <c r="BT26" i="67"/>
  <c r="BU26" i="67"/>
  <c r="BV26" i="67"/>
  <c r="L25" i="68"/>
  <c r="BH26" i="46"/>
  <c r="BI26" i="46"/>
  <c r="BJ26" i="46"/>
  <c r="BK26" i="46"/>
  <c r="BL26" i="46"/>
  <c r="BM26" i="46"/>
  <c r="BN26" i="46"/>
  <c r="BO26" i="46"/>
  <c r="BP26" i="46"/>
  <c r="BQ26" i="46"/>
  <c r="BR26" i="46"/>
  <c r="BS26" i="46"/>
  <c r="BT26" i="46"/>
  <c r="BU26" i="46"/>
  <c r="BV26" i="46"/>
  <c r="L25" i="50"/>
  <c r="L25" i="74"/>
  <c r="BB26" i="67"/>
  <c r="BC26" i="67"/>
  <c r="BD26" i="67"/>
  <c r="BE26" i="67"/>
  <c r="BF26" i="67"/>
  <c r="BG26" i="67"/>
  <c r="J25" i="68"/>
  <c r="BB26" i="46"/>
  <c r="BC26" i="46"/>
  <c r="BD26" i="46"/>
  <c r="BE26" i="46"/>
  <c r="BF26" i="46"/>
  <c r="BG26" i="46"/>
  <c r="J25" i="50"/>
  <c r="J25" i="74"/>
  <c r="AZ26" i="67"/>
  <c r="BA26" i="67"/>
  <c r="AS26" i="67"/>
  <c r="AT26" i="67"/>
  <c r="AU26" i="67"/>
  <c r="AV26" i="67"/>
  <c r="AW26" i="67"/>
  <c r="AX26" i="67"/>
  <c r="AY26" i="67"/>
  <c r="H25" i="68"/>
  <c r="AS26" i="46"/>
  <c r="AT26" i="46"/>
  <c r="AU26" i="46"/>
  <c r="AV26" i="46"/>
  <c r="AW26" i="46"/>
  <c r="AX26" i="46"/>
  <c r="AY26" i="46"/>
  <c r="AZ26" i="46"/>
  <c r="BA26" i="46"/>
  <c r="H25" i="50"/>
  <c r="H25" i="74"/>
  <c r="AA26" i="67"/>
  <c r="AB26" i="67"/>
  <c r="AC26" i="67"/>
  <c r="AD26" i="67"/>
  <c r="AE26" i="67"/>
  <c r="AF26" i="67"/>
  <c r="AG26" i="67"/>
  <c r="AH26" i="67"/>
  <c r="AI26" i="67"/>
  <c r="AJ26" i="67"/>
  <c r="AK26" i="67"/>
  <c r="AL26" i="67"/>
  <c r="AM26" i="67"/>
  <c r="AN26" i="67"/>
  <c r="AO26" i="67"/>
  <c r="AP26" i="67"/>
  <c r="AQ26" i="67"/>
  <c r="AR26" i="67"/>
  <c r="F25" i="68"/>
  <c r="AA26" i="46"/>
  <c r="AB26" i="46"/>
  <c r="AC26" i="46"/>
  <c r="AD26" i="46"/>
  <c r="AE26" i="46"/>
  <c r="AF26" i="46"/>
  <c r="AG26" i="46"/>
  <c r="AH26" i="46"/>
  <c r="AI26" i="46"/>
  <c r="AJ26" i="46"/>
  <c r="AK26" i="46"/>
  <c r="AL26" i="46"/>
  <c r="AM26" i="46"/>
  <c r="AN26" i="46"/>
  <c r="AO26" i="46"/>
  <c r="AP26" i="46"/>
  <c r="AQ26" i="46"/>
  <c r="AR26" i="46"/>
  <c r="F25" i="50"/>
  <c r="F25" i="74"/>
  <c r="M26" i="67"/>
  <c r="N26" i="67"/>
  <c r="O26" i="67"/>
  <c r="P26" i="67"/>
  <c r="Q26" i="67"/>
  <c r="R26" i="67"/>
  <c r="S26" i="67"/>
  <c r="T26" i="67"/>
  <c r="U26" i="67"/>
  <c r="V26" i="67"/>
  <c r="W26" i="67"/>
  <c r="X26" i="67"/>
  <c r="Y26" i="67"/>
  <c r="Z26" i="67"/>
  <c r="D25" i="68"/>
  <c r="M26" i="46"/>
  <c r="N26" i="46"/>
  <c r="O26" i="46"/>
  <c r="P26" i="46"/>
  <c r="Q26" i="46"/>
  <c r="R26" i="46"/>
  <c r="S26" i="46"/>
  <c r="T26" i="46"/>
  <c r="U26" i="46"/>
  <c r="V26" i="46"/>
  <c r="W26" i="46"/>
  <c r="X26" i="46"/>
  <c r="Y26" i="46"/>
  <c r="Z26" i="46"/>
  <c r="D25" i="50"/>
  <c r="D25" i="74"/>
  <c r="B26" i="67"/>
  <c r="C26" i="67"/>
  <c r="D26" i="67"/>
  <c r="E26" i="67"/>
  <c r="F26" i="67"/>
  <c r="G26" i="67"/>
  <c r="H26" i="67"/>
  <c r="I26" i="67"/>
  <c r="J26" i="67"/>
  <c r="K26" i="67"/>
  <c r="L26" i="67"/>
  <c r="B25" i="68"/>
  <c r="B26" i="46"/>
  <c r="C26" i="46"/>
  <c r="D26" i="46"/>
  <c r="E26" i="46"/>
  <c r="F26" i="46"/>
  <c r="G26" i="46"/>
  <c r="H26" i="46"/>
  <c r="I26" i="46"/>
  <c r="J26" i="46"/>
  <c r="K26" i="46"/>
  <c r="L26" i="46"/>
  <c r="B25" i="50"/>
  <c r="B25" i="74"/>
  <c r="DH25" i="67"/>
  <c r="DI25" i="67"/>
  <c r="DJ25" i="67"/>
  <c r="DK25" i="67"/>
  <c r="DL25" i="67"/>
  <c r="DM25" i="67"/>
  <c r="DN25" i="67"/>
  <c r="DO25" i="67"/>
  <c r="DP25" i="67"/>
  <c r="DQ25" i="67"/>
  <c r="T24" i="68"/>
  <c r="DH25" i="46"/>
  <c r="DI25" i="46"/>
  <c r="DJ25" i="46"/>
  <c r="DK25" i="46"/>
  <c r="DL25" i="46"/>
  <c r="DM25" i="46"/>
  <c r="DN25" i="46"/>
  <c r="DO25" i="46"/>
  <c r="DP25" i="46"/>
  <c r="DQ25" i="46"/>
  <c r="T24" i="50"/>
  <c r="T24" i="74"/>
  <c r="CZ25" i="67"/>
  <c r="DA25" i="67"/>
  <c r="DB25" i="67"/>
  <c r="DC25" i="67"/>
  <c r="DD25" i="67"/>
  <c r="DE25" i="67"/>
  <c r="DF25" i="67"/>
  <c r="DG25" i="67"/>
  <c r="R24" i="68"/>
  <c r="CZ25" i="46"/>
  <c r="DA25" i="46"/>
  <c r="DB25" i="46"/>
  <c r="DC25" i="46"/>
  <c r="DD25" i="46"/>
  <c r="DE25" i="46"/>
  <c r="DF25" i="46"/>
  <c r="DG25" i="46"/>
  <c r="R24" i="50"/>
  <c r="R24" i="74"/>
  <c r="CM25" i="67"/>
  <c r="CN25" i="67"/>
  <c r="CO25" i="67"/>
  <c r="CP25" i="67"/>
  <c r="CQ25" i="67"/>
  <c r="CR25" i="67"/>
  <c r="CS25" i="67"/>
  <c r="CT25" i="67"/>
  <c r="CU25" i="67"/>
  <c r="CV25" i="67"/>
  <c r="CW25" i="67"/>
  <c r="CX25" i="67"/>
  <c r="CY25" i="67"/>
  <c r="P24" i="68"/>
  <c r="CM25" i="46"/>
  <c r="CN25" i="46"/>
  <c r="CO25" i="46"/>
  <c r="CP25" i="46"/>
  <c r="CQ25" i="46"/>
  <c r="CR25" i="46"/>
  <c r="CS25" i="46"/>
  <c r="CT25" i="46"/>
  <c r="CU25" i="46"/>
  <c r="CV25" i="46"/>
  <c r="CW25" i="46"/>
  <c r="CX25" i="46"/>
  <c r="CY25" i="46"/>
  <c r="P24" i="50"/>
  <c r="P24" i="74"/>
  <c r="BW25" i="67"/>
  <c r="BX25" i="67"/>
  <c r="BY25" i="67"/>
  <c r="BZ25" i="67"/>
  <c r="CA25" i="67"/>
  <c r="CB25" i="67"/>
  <c r="CC25" i="67"/>
  <c r="CD25" i="67"/>
  <c r="CE25" i="67"/>
  <c r="CF25" i="67"/>
  <c r="CG25" i="67"/>
  <c r="CH25" i="67"/>
  <c r="CI25" i="67"/>
  <c r="CJ25" i="67"/>
  <c r="CK25" i="67"/>
  <c r="CL25" i="67"/>
  <c r="N24" i="68"/>
  <c r="BW25" i="46"/>
  <c r="BX25" i="46"/>
  <c r="BY25" i="46"/>
  <c r="BZ25" i="46"/>
  <c r="CA25" i="46"/>
  <c r="CB25" i="46"/>
  <c r="CC25" i="46"/>
  <c r="CD25" i="46"/>
  <c r="CE25" i="46"/>
  <c r="CF25" i="46"/>
  <c r="CG25" i="46"/>
  <c r="CH25" i="46"/>
  <c r="CI25" i="46"/>
  <c r="CJ25" i="46"/>
  <c r="CK25" i="46"/>
  <c r="CL25" i="46"/>
  <c r="N24" i="50"/>
  <c r="N24" i="74"/>
  <c r="BH25" i="67"/>
  <c r="BI25" i="67"/>
  <c r="BJ25" i="67"/>
  <c r="BK25" i="67"/>
  <c r="BL25" i="67"/>
  <c r="BM25" i="67"/>
  <c r="BN25" i="67"/>
  <c r="BO25" i="67"/>
  <c r="BP25" i="67"/>
  <c r="BQ25" i="67"/>
  <c r="BR25" i="67"/>
  <c r="BS25" i="67"/>
  <c r="BT25" i="67"/>
  <c r="BU25" i="67"/>
  <c r="BV25" i="67"/>
  <c r="L24" i="68"/>
  <c r="BH25" i="46"/>
  <c r="BI25" i="46"/>
  <c r="BJ25" i="46"/>
  <c r="BK25" i="46"/>
  <c r="BL25" i="46"/>
  <c r="BM25" i="46"/>
  <c r="BN25" i="46"/>
  <c r="BO25" i="46"/>
  <c r="BP25" i="46"/>
  <c r="BQ25" i="46"/>
  <c r="BR25" i="46"/>
  <c r="BS25" i="46"/>
  <c r="BT25" i="46"/>
  <c r="BU25" i="46"/>
  <c r="BV25" i="46"/>
  <c r="L24" i="50"/>
  <c r="L24" i="74"/>
  <c r="BB25" i="67"/>
  <c r="BC25" i="67"/>
  <c r="BD25" i="67"/>
  <c r="BE25" i="67"/>
  <c r="BF25" i="67"/>
  <c r="BG25" i="67"/>
  <c r="J24" i="68"/>
  <c r="BB25" i="46"/>
  <c r="BC25" i="46"/>
  <c r="BD25" i="46"/>
  <c r="BE25" i="46"/>
  <c r="BF25" i="46"/>
  <c r="BG25" i="46"/>
  <c r="J24" i="50"/>
  <c r="J24" i="74"/>
  <c r="AZ25" i="67"/>
  <c r="BA25" i="67"/>
  <c r="AS25" i="67"/>
  <c r="AT25" i="67"/>
  <c r="AU25" i="67"/>
  <c r="AV25" i="67"/>
  <c r="AW25" i="67"/>
  <c r="AX25" i="67"/>
  <c r="AY25" i="67"/>
  <c r="H24" i="68"/>
  <c r="AS25" i="46"/>
  <c r="AT25" i="46"/>
  <c r="AU25" i="46"/>
  <c r="AV25" i="46"/>
  <c r="AW25" i="46"/>
  <c r="AX25" i="46"/>
  <c r="AY25" i="46"/>
  <c r="AZ25" i="46"/>
  <c r="BA25" i="46"/>
  <c r="H24" i="50"/>
  <c r="H24" i="74"/>
  <c r="AA25" i="67"/>
  <c r="AB25" i="67"/>
  <c r="AC25" i="67"/>
  <c r="AD25" i="67"/>
  <c r="AE25" i="67"/>
  <c r="AF25" i="67"/>
  <c r="AG25" i="67"/>
  <c r="AH25" i="67"/>
  <c r="AI25" i="67"/>
  <c r="AJ25" i="67"/>
  <c r="AK25" i="67"/>
  <c r="AL25" i="67"/>
  <c r="AM25" i="67"/>
  <c r="AN25" i="67"/>
  <c r="AO25" i="67"/>
  <c r="AP25" i="67"/>
  <c r="AQ25" i="67"/>
  <c r="AR25" i="67"/>
  <c r="F24" i="68"/>
  <c r="AA25" i="46"/>
  <c r="AB25" i="46"/>
  <c r="AC25" i="46"/>
  <c r="AD25" i="46"/>
  <c r="AE25" i="46"/>
  <c r="AF25" i="46"/>
  <c r="AG25" i="46"/>
  <c r="AH25" i="46"/>
  <c r="AI25" i="46"/>
  <c r="AJ25" i="46"/>
  <c r="AK25" i="46"/>
  <c r="AL25" i="46"/>
  <c r="AM25" i="46"/>
  <c r="AN25" i="46"/>
  <c r="AO25" i="46"/>
  <c r="AP25" i="46"/>
  <c r="AQ25" i="46"/>
  <c r="AR25" i="46"/>
  <c r="F24" i="50"/>
  <c r="F24" i="74"/>
  <c r="M25" i="67"/>
  <c r="N25" i="67"/>
  <c r="O25" i="67"/>
  <c r="P25" i="67"/>
  <c r="Q25" i="67"/>
  <c r="R25" i="67"/>
  <c r="S25" i="67"/>
  <c r="T25" i="67"/>
  <c r="U25" i="67"/>
  <c r="V25" i="67"/>
  <c r="W25" i="67"/>
  <c r="X25" i="67"/>
  <c r="Y25" i="67"/>
  <c r="Z25" i="67"/>
  <c r="D24" i="68"/>
  <c r="M25" i="46"/>
  <c r="N25" i="46"/>
  <c r="O25" i="46"/>
  <c r="P25" i="46"/>
  <c r="Q25" i="46"/>
  <c r="R25" i="46"/>
  <c r="S25" i="46"/>
  <c r="T25" i="46"/>
  <c r="U25" i="46"/>
  <c r="V25" i="46"/>
  <c r="W25" i="46"/>
  <c r="X25" i="46"/>
  <c r="Y25" i="46"/>
  <c r="Z25" i="46"/>
  <c r="D24" i="50"/>
  <c r="D24" i="74"/>
  <c r="B25" i="67"/>
  <c r="C25" i="67"/>
  <c r="D25" i="67"/>
  <c r="E25" i="67"/>
  <c r="F25" i="67"/>
  <c r="G25" i="67"/>
  <c r="H25" i="67"/>
  <c r="I25" i="67"/>
  <c r="J25" i="67"/>
  <c r="K25" i="67"/>
  <c r="L25" i="67"/>
  <c r="B24" i="68"/>
  <c r="B25" i="46"/>
  <c r="C25" i="46"/>
  <c r="D25" i="46"/>
  <c r="E25" i="46"/>
  <c r="F25" i="46"/>
  <c r="G25" i="46"/>
  <c r="H25" i="46"/>
  <c r="I25" i="46"/>
  <c r="J25" i="46"/>
  <c r="K25" i="46"/>
  <c r="L25" i="46"/>
  <c r="B24" i="50"/>
  <c r="B24" i="74"/>
  <c r="DH24" i="67"/>
  <c r="DI24" i="67"/>
  <c r="DJ24" i="67"/>
  <c r="DK24" i="67"/>
  <c r="DL24" i="67"/>
  <c r="DM24" i="67"/>
  <c r="DN24" i="67"/>
  <c r="DO24" i="67"/>
  <c r="DP24" i="67"/>
  <c r="DQ24" i="67"/>
  <c r="T23" i="68"/>
  <c r="DH24" i="46"/>
  <c r="DI24" i="46"/>
  <c r="DJ24" i="46"/>
  <c r="DK24" i="46"/>
  <c r="DL24" i="46"/>
  <c r="DM24" i="46"/>
  <c r="DN24" i="46"/>
  <c r="DO24" i="46"/>
  <c r="DP24" i="46"/>
  <c r="DQ24" i="46"/>
  <c r="T23" i="50"/>
  <c r="T23" i="74"/>
  <c r="CZ24" i="67"/>
  <c r="DA24" i="67"/>
  <c r="DB24" i="67"/>
  <c r="DC24" i="67"/>
  <c r="DD24" i="67"/>
  <c r="DE24" i="67"/>
  <c r="DF24" i="67"/>
  <c r="DG24" i="67"/>
  <c r="R23" i="68"/>
  <c r="CZ24" i="46"/>
  <c r="DA24" i="46"/>
  <c r="DB24" i="46"/>
  <c r="DC24" i="46"/>
  <c r="DD24" i="46"/>
  <c r="DE24" i="46"/>
  <c r="DF24" i="46"/>
  <c r="DG24" i="46"/>
  <c r="R23" i="50"/>
  <c r="R23" i="74"/>
  <c r="CM24" i="67"/>
  <c r="CN24" i="67"/>
  <c r="CO24" i="67"/>
  <c r="CP24" i="67"/>
  <c r="CQ24" i="67"/>
  <c r="CR24" i="67"/>
  <c r="CS24" i="67"/>
  <c r="CT24" i="67"/>
  <c r="CU24" i="67"/>
  <c r="CV24" i="67"/>
  <c r="CW24" i="67"/>
  <c r="CX24" i="67"/>
  <c r="CY24" i="67"/>
  <c r="P23" i="68"/>
  <c r="CM24" i="46"/>
  <c r="CN24" i="46"/>
  <c r="CO24" i="46"/>
  <c r="CP24" i="46"/>
  <c r="CQ24" i="46"/>
  <c r="CR24" i="46"/>
  <c r="CS24" i="46"/>
  <c r="CT24" i="46"/>
  <c r="CU24" i="46"/>
  <c r="CV24" i="46"/>
  <c r="CW24" i="46"/>
  <c r="CX24" i="46"/>
  <c r="CY24" i="46"/>
  <c r="P23" i="50"/>
  <c r="P23" i="74"/>
  <c r="BW24" i="67"/>
  <c r="BX24" i="67"/>
  <c r="BY24" i="67"/>
  <c r="BZ24" i="67"/>
  <c r="CA24" i="67"/>
  <c r="CB24" i="67"/>
  <c r="CC24" i="67"/>
  <c r="CD24" i="67"/>
  <c r="CE24" i="67"/>
  <c r="CF24" i="67"/>
  <c r="CG24" i="67"/>
  <c r="CH24" i="67"/>
  <c r="CI24" i="67"/>
  <c r="CJ24" i="67"/>
  <c r="CK24" i="67"/>
  <c r="CL24" i="67"/>
  <c r="N23" i="68"/>
  <c r="BW24" i="46"/>
  <c r="BX24" i="46"/>
  <c r="BY24" i="46"/>
  <c r="BZ24" i="46"/>
  <c r="CA24" i="46"/>
  <c r="CB24" i="46"/>
  <c r="CC24" i="46"/>
  <c r="CD24" i="46"/>
  <c r="CE24" i="46"/>
  <c r="CF24" i="46"/>
  <c r="CG24" i="46"/>
  <c r="CH24" i="46"/>
  <c r="CI24" i="46"/>
  <c r="CJ24" i="46"/>
  <c r="CK24" i="46"/>
  <c r="CL24" i="46"/>
  <c r="N23" i="50"/>
  <c r="N23" i="74"/>
  <c r="BH24" i="67"/>
  <c r="BI24" i="67"/>
  <c r="BJ24" i="67"/>
  <c r="BK24" i="67"/>
  <c r="BL24" i="67"/>
  <c r="BM24" i="67"/>
  <c r="BN24" i="67"/>
  <c r="BO24" i="67"/>
  <c r="BP24" i="67"/>
  <c r="BQ24" i="67"/>
  <c r="BR24" i="67"/>
  <c r="BS24" i="67"/>
  <c r="BT24" i="67"/>
  <c r="BU24" i="67"/>
  <c r="BV24" i="67"/>
  <c r="L23" i="68"/>
  <c r="BH24" i="46"/>
  <c r="BI24" i="46"/>
  <c r="BJ24" i="46"/>
  <c r="BK24" i="46"/>
  <c r="BL24" i="46"/>
  <c r="BM24" i="46"/>
  <c r="BN24" i="46"/>
  <c r="BO24" i="46"/>
  <c r="BP24" i="46"/>
  <c r="BQ24" i="46"/>
  <c r="BR24" i="46"/>
  <c r="BS24" i="46"/>
  <c r="BT24" i="46"/>
  <c r="BU24" i="46"/>
  <c r="BV24" i="46"/>
  <c r="L23" i="50"/>
  <c r="L23" i="74"/>
  <c r="BB24" i="67"/>
  <c r="BC24" i="67"/>
  <c r="BD24" i="67"/>
  <c r="BE24" i="67"/>
  <c r="BF24" i="67"/>
  <c r="BG24" i="67"/>
  <c r="J23" i="68"/>
  <c r="BB24" i="46"/>
  <c r="BC24" i="46"/>
  <c r="BD24" i="46"/>
  <c r="BE24" i="46"/>
  <c r="BF24" i="46"/>
  <c r="BG24" i="46"/>
  <c r="J23" i="50"/>
  <c r="J23" i="74"/>
  <c r="AZ24" i="67"/>
  <c r="BA24" i="67"/>
  <c r="AS24" i="67"/>
  <c r="AT24" i="67"/>
  <c r="AU24" i="67"/>
  <c r="AV24" i="67"/>
  <c r="AW24" i="67"/>
  <c r="AX24" i="67"/>
  <c r="AY24" i="67"/>
  <c r="H23" i="68"/>
  <c r="AS24" i="46"/>
  <c r="AT24" i="46"/>
  <c r="AU24" i="46"/>
  <c r="AV24" i="46"/>
  <c r="AW24" i="46"/>
  <c r="AX24" i="46"/>
  <c r="AY24" i="46"/>
  <c r="AZ24" i="46"/>
  <c r="BA24" i="46"/>
  <c r="H23" i="50"/>
  <c r="H23" i="74"/>
  <c r="AA24" i="67"/>
  <c r="AB24" i="67"/>
  <c r="AC24" i="67"/>
  <c r="AD24" i="67"/>
  <c r="AE24" i="67"/>
  <c r="AF24" i="67"/>
  <c r="AG24" i="67"/>
  <c r="AH24" i="67"/>
  <c r="AI24" i="67"/>
  <c r="AJ24" i="67"/>
  <c r="AK24" i="67"/>
  <c r="AL24" i="67"/>
  <c r="AM24" i="67"/>
  <c r="AN24" i="67"/>
  <c r="AO24" i="67"/>
  <c r="AP24" i="67"/>
  <c r="AQ24" i="67"/>
  <c r="AR24" i="67"/>
  <c r="F23" i="68"/>
  <c r="AA24" i="46"/>
  <c r="AB24" i="46"/>
  <c r="AC24" i="46"/>
  <c r="AD24" i="46"/>
  <c r="AE24" i="46"/>
  <c r="AF24" i="46"/>
  <c r="AG24" i="46"/>
  <c r="AH24" i="46"/>
  <c r="AI24" i="46"/>
  <c r="AJ24" i="46"/>
  <c r="AK24" i="46"/>
  <c r="AL24" i="46"/>
  <c r="AM24" i="46"/>
  <c r="AN24" i="46"/>
  <c r="AO24" i="46"/>
  <c r="AP24" i="46"/>
  <c r="AQ24" i="46"/>
  <c r="AR24" i="46"/>
  <c r="F23" i="50"/>
  <c r="F23" i="74"/>
  <c r="M24" i="67"/>
  <c r="N24" i="67"/>
  <c r="O24" i="67"/>
  <c r="P24" i="67"/>
  <c r="Q24" i="67"/>
  <c r="R24" i="67"/>
  <c r="S24" i="67"/>
  <c r="T24" i="67"/>
  <c r="U24" i="67"/>
  <c r="V24" i="67"/>
  <c r="W24" i="67"/>
  <c r="X24" i="67"/>
  <c r="Y24" i="67"/>
  <c r="Z24" i="67"/>
  <c r="D23" i="68"/>
  <c r="M24" i="46"/>
  <c r="N24" i="46"/>
  <c r="O24" i="46"/>
  <c r="P24" i="46"/>
  <c r="Q24" i="46"/>
  <c r="R24" i="46"/>
  <c r="S24" i="46"/>
  <c r="T24" i="46"/>
  <c r="U24" i="46"/>
  <c r="V24" i="46"/>
  <c r="W24" i="46"/>
  <c r="X24" i="46"/>
  <c r="Y24" i="46"/>
  <c r="Z24" i="46"/>
  <c r="D23" i="50"/>
  <c r="D23" i="74"/>
  <c r="B24" i="67"/>
  <c r="C24" i="67"/>
  <c r="D24" i="67"/>
  <c r="E24" i="67"/>
  <c r="F24" i="67"/>
  <c r="G24" i="67"/>
  <c r="H24" i="67"/>
  <c r="I24" i="67"/>
  <c r="J24" i="67"/>
  <c r="K24" i="67"/>
  <c r="L24" i="67"/>
  <c r="B23" i="68"/>
  <c r="B24" i="46"/>
  <c r="C24" i="46"/>
  <c r="D24" i="46"/>
  <c r="E24" i="46"/>
  <c r="F24" i="46"/>
  <c r="G24" i="46"/>
  <c r="H24" i="46"/>
  <c r="I24" i="46"/>
  <c r="J24" i="46"/>
  <c r="K24" i="46"/>
  <c r="L24" i="46"/>
  <c r="B23" i="50"/>
  <c r="B23" i="74"/>
  <c r="DH23" i="67"/>
  <c r="DI23" i="67"/>
  <c r="DJ23" i="67"/>
  <c r="DK23" i="67"/>
  <c r="DL23" i="67"/>
  <c r="DM23" i="67"/>
  <c r="DN23" i="67"/>
  <c r="DO23" i="67"/>
  <c r="DP23" i="67"/>
  <c r="DQ23" i="67"/>
  <c r="T22" i="68"/>
  <c r="DH23" i="46"/>
  <c r="DI23" i="46"/>
  <c r="DJ23" i="46"/>
  <c r="DK23" i="46"/>
  <c r="DL23" i="46"/>
  <c r="DM23" i="46"/>
  <c r="DN23" i="46"/>
  <c r="DO23" i="46"/>
  <c r="DP23" i="46"/>
  <c r="DQ23" i="46"/>
  <c r="T22" i="50"/>
  <c r="T22" i="74"/>
  <c r="CZ23" i="67"/>
  <c r="DA23" i="67"/>
  <c r="DB23" i="67"/>
  <c r="DC23" i="67"/>
  <c r="DD23" i="67"/>
  <c r="DE23" i="67"/>
  <c r="DF23" i="67"/>
  <c r="DG23" i="67"/>
  <c r="R22" i="68"/>
  <c r="CZ23" i="46"/>
  <c r="DA23" i="46"/>
  <c r="DB23" i="46"/>
  <c r="DC23" i="46"/>
  <c r="DD23" i="46"/>
  <c r="DE23" i="46"/>
  <c r="DF23" i="46"/>
  <c r="DG23" i="46"/>
  <c r="R22" i="50"/>
  <c r="R22" i="74"/>
  <c r="CM23" i="67"/>
  <c r="CN23" i="67"/>
  <c r="CO23" i="67"/>
  <c r="CP23" i="67"/>
  <c r="CQ23" i="67"/>
  <c r="CR23" i="67"/>
  <c r="CS23" i="67"/>
  <c r="CT23" i="67"/>
  <c r="CU23" i="67"/>
  <c r="CV23" i="67"/>
  <c r="CW23" i="67"/>
  <c r="CX23" i="67"/>
  <c r="CY23" i="67"/>
  <c r="P22" i="68"/>
  <c r="CM23" i="46"/>
  <c r="CN23" i="46"/>
  <c r="CO23" i="46"/>
  <c r="CP23" i="46"/>
  <c r="CQ23" i="46"/>
  <c r="CR23" i="46"/>
  <c r="CS23" i="46"/>
  <c r="CT23" i="46"/>
  <c r="CU23" i="46"/>
  <c r="CV23" i="46"/>
  <c r="CW23" i="46"/>
  <c r="CX23" i="46"/>
  <c r="CY23" i="46"/>
  <c r="P22" i="50"/>
  <c r="P22" i="74"/>
  <c r="BW23" i="67"/>
  <c r="BX23" i="67"/>
  <c r="BY23" i="67"/>
  <c r="BZ23" i="67"/>
  <c r="CA23" i="67"/>
  <c r="CB23" i="67"/>
  <c r="CC23" i="67"/>
  <c r="CD23" i="67"/>
  <c r="CE23" i="67"/>
  <c r="CF23" i="67"/>
  <c r="CG23" i="67"/>
  <c r="CH23" i="67"/>
  <c r="CI23" i="67"/>
  <c r="CJ23" i="67"/>
  <c r="CK23" i="67"/>
  <c r="CL23" i="67"/>
  <c r="N22" i="68"/>
  <c r="BW23" i="46"/>
  <c r="BX23" i="46"/>
  <c r="BY23" i="46"/>
  <c r="BZ23" i="46"/>
  <c r="CA23" i="46"/>
  <c r="CB23" i="46"/>
  <c r="CC23" i="46"/>
  <c r="CD23" i="46"/>
  <c r="CE23" i="46"/>
  <c r="CF23" i="46"/>
  <c r="CG23" i="46"/>
  <c r="CH23" i="46"/>
  <c r="CI23" i="46"/>
  <c r="CJ23" i="46"/>
  <c r="CK23" i="46"/>
  <c r="CL23" i="46"/>
  <c r="N22" i="50"/>
  <c r="N22" i="74"/>
  <c r="BH23" i="67"/>
  <c r="BI23" i="67"/>
  <c r="BJ23" i="67"/>
  <c r="BK23" i="67"/>
  <c r="BL23" i="67"/>
  <c r="BM23" i="67"/>
  <c r="BN23" i="67"/>
  <c r="BO23" i="67"/>
  <c r="BP23" i="67"/>
  <c r="BQ23" i="67"/>
  <c r="BR23" i="67"/>
  <c r="BS23" i="67"/>
  <c r="BT23" i="67"/>
  <c r="BU23" i="67"/>
  <c r="BV23" i="67"/>
  <c r="L22" i="68"/>
  <c r="BH23" i="46"/>
  <c r="BI23" i="46"/>
  <c r="BJ23" i="46"/>
  <c r="BK23" i="46"/>
  <c r="BL23" i="46"/>
  <c r="BM23" i="46"/>
  <c r="BN23" i="46"/>
  <c r="BO23" i="46"/>
  <c r="BP23" i="46"/>
  <c r="BQ23" i="46"/>
  <c r="BR23" i="46"/>
  <c r="BS23" i="46"/>
  <c r="BT23" i="46"/>
  <c r="BU23" i="46"/>
  <c r="BV23" i="46"/>
  <c r="L22" i="50"/>
  <c r="L22" i="74"/>
  <c r="BB23" i="67"/>
  <c r="BC23" i="67"/>
  <c r="BD23" i="67"/>
  <c r="BE23" i="67"/>
  <c r="BF23" i="67"/>
  <c r="BG23" i="67"/>
  <c r="J22" i="68"/>
  <c r="BB23" i="46"/>
  <c r="BC23" i="46"/>
  <c r="BD23" i="46"/>
  <c r="BE23" i="46"/>
  <c r="BF23" i="46"/>
  <c r="BG23" i="46"/>
  <c r="J22" i="50"/>
  <c r="J22" i="74"/>
  <c r="AZ23" i="67"/>
  <c r="BA23" i="67"/>
  <c r="AS23" i="67"/>
  <c r="AT23" i="67"/>
  <c r="AU23" i="67"/>
  <c r="AV23" i="67"/>
  <c r="AW23" i="67"/>
  <c r="AX23" i="67"/>
  <c r="AY23" i="67"/>
  <c r="H22" i="68"/>
  <c r="AS23" i="46"/>
  <c r="AT23" i="46"/>
  <c r="AU23" i="46"/>
  <c r="AV23" i="46"/>
  <c r="AW23" i="46"/>
  <c r="AX23" i="46"/>
  <c r="AY23" i="46"/>
  <c r="AZ23" i="46"/>
  <c r="BA23" i="46"/>
  <c r="H22" i="50"/>
  <c r="H22" i="74"/>
  <c r="AA23" i="67"/>
  <c r="AB23" i="67"/>
  <c r="AC23" i="67"/>
  <c r="AD23" i="67"/>
  <c r="AE23" i="67"/>
  <c r="AF23" i="67"/>
  <c r="AG23" i="67"/>
  <c r="AH23" i="67"/>
  <c r="AI23" i="67"/>
  <c r="AJ23" i="67"/>
  <c r="AK23" i="67"/>
  <c r="AL23" i="67"/>
  <c r="AM23" i="67"/>
  <c r="AN23" i="67"/>
  <c r="AO23" i="67"/>
  <c r="AP23" i="67"/>
  <c r="AQ23" i="67"/>
  <c r="AR23" i="67"/>
  <c r="F22" i="68"/>
  <c r="AA23" i="46"/>
  <c r="AB23" i="46"/>
  <c r="AC23" i="46"/>
  <c r="AD23" i="46"/>
  <c r="AE23" i="46"/>
  <c r="AF23" i="46"/>
  <c r="AG23" i="46"/>
  <c r="AH23" i="46"/>
  <c r="AI23" i="46"/>
  <c r="AJ23" i="46"/>
  <c r="AK23" i="46"/>
  <c r="AL23" i="46"/>
  <c r="AM23" i="46"/>
  <c r="AN23" i="46"/>
  <c r="AO23" i="46"/>
  <c r="AP23" i="46"/>
  <c r="AQ23" i="46"/>
  <c r="AR23" i="46"/>
  <c r="F22" i="50"/>
  <c r="F22" i="74"/>
  <c r="M23" i="67"/>
  <c r="N23" i="67"/>
  <c r="O23" i="67"/>
  <c r="P23" i="67"/>
  <c r="Q23" i="67"/>
  <c r="R23" i="67"/>
  <c r="S23" i="67"/>
  <c r="T23" i="67"/>
  <c r="U23" i="67"/>
  <c r="V23" i="67"/>
  <c r="W23" i="67"/>
  <c r="X23" i="67"/>
  <c r="Y23" i="67"/>
  <c r="Z23" i="67"/>
  <c r="D22" i="68"/>
  <c r="M23" i="46"/>
  <c r="N23" i="46"/>
  <c r="O23" i="46"/>
  <c r="P23" i="46"/>
  <c r="Q23" i="46"/>
  <c r="R23" i="46"/>
  <c r="S23" i="46"/>
  <c r="T23" i="46"/>
  <c r="U23" i="46"/>
  <c r="V23" i="46"/>
  <c r="W23" i="46"/>
  <c r="X23" i="46"/>
  <c r="Y23" i="46"/>
  <c r="Z23" i="46"/>
  <c r="D22" i="50"/>
  <c r="D22" i="74"/>
  <c r="B23" i="67"/>
  <c r="C23" i="67"/>
  <c r="D23" i="67"/>
  <c r="E23" i="67"/>
  <c r="F23" i="67"/>
  <c r="G23" i="67"/>
  <c r="H23" i="67"/>
  <c r="I23" i="67"/>
  <c r="J23" i="67"/>
  <c r="K23" i="67"/>
  <c r="L23" i="67"/>
  <c r="B22" i="68"/>
  <c r="B23" i="46"/>
  <c r="C23" i="46"/>
  <c r="D23" i="46"/>
  <c r="E23" i="46"/>
  <c r="F23" i="46"/>
  <c r="G23" i="46"/>
  <c r="H23" i="46"/>
  <c r="I23" i="46"/>
  <c r="J23" i="46"/>
  <c r="K23" i="46"/>
  <c r="L23" i="46"/>
  <c r="B22" i="50"/>
  <c r="B22" i="74"/>
  <c r="DH22" i="67"/>
  <c r="DI22" i="67"/>
  <c r="DJ22" i="67"/>
  <c r="DK22" i="67"/>
  <c r="DL22" i="67"/>
  <c r="DM22" i="67"/>
  <c r="DN22" i="67"/>
  <c r="DO22" i="67"/>
  <c r="DP22" i="67"/>
  <c r="DQ22" i="67"/>
  <c r="T21" i="68"/>
  <c r="DH22" i="46"/>
  <c r="DI22" i="46"/>
  <c r="DJ22" i="46"/>
  <c r="DK22" i="46"/>
  <c r="DL22" i="46"/>
  <c r="DM22" i="46"/>
  <c r="DN22" i="46"/>
  <c r="DO22" i="46"/>
  <c r="DP22" i="46"/>
  <c r="DQ22" i="46"/>
  <c r="T21" i="50"/>
  <c r="T21" i="74"/>
  <c r="CZ22" i="67"/>
  <c r="DA22" i="67"/>
  <c r="DB22" i="67"/>
  <c r="DC22" i="67"/>
  <c r="DD22" i="67"/>
  <c r="DE22" i="67"/>
  <c r="DF22" i="67"/>
  <c r="DG22" i="67"/>
  <c r="R21" i="68"/>
  <c r="CZ22" i="46"/>
  <c r="DA22" i="46"/>
  <c r="DB22" i="46"/>
  <c r="DC22" i="46"/>
  <c r="DD22" i="46"/>
  <c r="DE22" i="46"/>
  <c r="DF22" i="46"/>
  <c r="DG22" i="46"/>
  <c r="R21" i="50"/>
  <c r="R21" i="74"/>
  <c r="CM22" i="67"/>
  <c r="CN22" i="67"/>
  <c r="CO22" i="67"/>
  <c r="CP22" i="67"/>
  <c r="CQ22" i="67"/>
  <c r="CR22" i="67"/>
  <c r="CS22" i="67"/>
  <c r="CT22" i="67"/>
  <c r="CU22" i="67"/>
  <c r="CV22" i="67"/>
  <c r="CW22" i="67"/>
  <c r="CX22" i="67"/>
  <c r="CY22" i="67"/>
  <c r="P21" i="68"/>
  <c r="CM22" i="46"/>
  <c r="CN22" i="46"/>
  <c r="CO22" i="46"/>
  <c r="CP22" i="46"/>
  <c r="CQ22" i="46"/>
  <c r="CR22" i="46"/>
  <c r="CS22" i="46"/>
  <c r="CT22" i="46"/>
  <c r="CU22" i="46"/>
  <c r="CV22" i="46"/>
  <c r="CW22" i="46"/>
  <c r="CX22" i="46"/>
  <c r="CY22" i="46"/>
  <c r="P21" i="50"/>
  <c r="P21" i="74"/>
  <c r="BW22" i="67"/>
  <c r="BX22" i="67"/>
  <c r="BY22" i="67"/>
  <c r="BZ22" i="67"/>
  <c r="CA22" i="67"/>
  <c r="CB22" i="67"/>
  <c r="CC22" i="67"/>
  <c r="CD22" i="67"/>
  <c r="CE22" i="67"/>
  <c r="CF22" i="67"/>
  <c r="CG22" i="67"/>
  <c r="CH22" i="67"/>
  <c r="CI22" i="67"/>
  <c r="CJ22" i="67"/>
  <c r="CK22" i="67"/>
  <c r="CL22" i="67"/>
  <c r="N21" i="68"/>
  <c r="BW22" i="46"/>
  <c r="BX22" i="46"/>
  <c r="BY22" i="46"/>
  <c r="BZ22" i="46"/>
  <c r="CA22" i="46"/>
  <c r="CB22" i="46"/>
  <c r="CC22" i="46"/>
  <c r="CD22" i="46"/>
  <c r="CE22" i="46"/>
  <c r="CF22" i="46"/>
  <c r="CG22" i="46"/>
  <c r="CH22" i="46"/>
  <c r="CI22" i="46"/>
  <c r="CJ22" i="46"/>
  <c r="CK22" i="46"/>
  <c r="CL22" i="46"/>
  <c r="N21" i="50"/>
  <c r="N21" i="74"/>
  <c r="BH22" i="67"/>
  <c r="BI22" i="67"/>
  <c r="BJ22" i="67"/>
  <c r="BK22" i="67"/>
  <c r="BL22" i="67"/>
  <c r="BM22" i="67"/>
  <c r="BN22" i="67"/>
  <c r="BO22" i="67"/>
  <c r="BP22" i="67"/>
  <c r="BQ22" i="67"/>
  <c r="BR22" i="67"/>
  <c r="BS22" i="67"/>
  <c r="BT22" i="67"/>
  <c r="BU22" i="67"/>
  <c r="BV22" i="67"/>
  <c r="L21" i="68"/>
  <c r="BH22" i="46"/>
  <c r="BI22" i="46"/>
  <c r="BJ22" i="46"/>
  <c r="BK22" i="46"/>
  <c r="BL22" i="46"/>
  <c r="BM22" i="46"/>
  <c r="BN22" i="46"/>
  <c r="BO22" i="46"/>
  <c r="BP22" i="46"/>
  <c r="BQ22" i="46"/>
  <c r="BR22" i="46"/>
  <c r="BS22" i="46"/>
  <c r="BT22" i="46"/>
  <c r="BU22" i="46"/>
  <c r="BV22" i="46"/>
  <c r="L21" i="50"/>
  <c r="L21" i="74"/>
  <c r="BB22" i="67"/>
  <c r="BC22" i="67"/>
  <c r="BD22" i="67"/>
  <c r="BE22" i="67"/>
  <c r="BF22" i="67"/>
  <c r="BG22" i="67"/>
  <c r="J21" i="68"/>
  <c r="BB22" i="46"/>
  <c r="BC22" i="46"/>
  <c r="BD22" i="46"/>
  <c r="BE22" i="46"/>
  <c r="BF22" i="46"/>
  <c r="BG22" i="46"/>
  <c r="J21" i="50"/>
  <c r="J21" i="74"/>
  <c r="AZ22" i="67"/>
  <c r="BA22" i="67"/>
  <c r="AS22" i="67"/>
  <c r="AT22" i="67"/>
  <c r="AU22" i="67"/>
  <c r="AV22" i="67"/>
  <c r="AW22" i="67"/>
  <c r="AX22" i="67"/>
  <c r="AY22" i="67"/>
  <c r="H21" i="68"/>
  <c r="AS22" i="46"/>
  <c r="AT22" i="46"/>
  <c r="AU22" i="46"/>
  <c r="AV22" i="46"/>
  <c r="AW22" i="46"/>
  <c r="AX22" i="46"/>
  <c r="AY22" i="46"/>
  <c r="AZ22" i="46"/>
  <c r="BA22" i="46"/>
  <c r="H21" i="50"/>
  <c r="H21" i="74"/>
  <c r="AA22" i="67"/>
  <c r="AB22" i="67"/>
  <c r="AC22" i="67"/>
  <c r="AD22" i="67"/>
  <c r="AE22" i="67"/>
  <c r="AF22" i="67"/>
  <c r="AG22" i="67"/>
  <c r="AH22" i="67"/>
  <c r="AI22" i="67"/>
  <c r="AJ22" i="67"/>
  <c r="AK22" i="67"/>
  <c r="AL22" i="67"/>
  <c r="AM22" i="67"/>
  <c r="AN22" i="67"/>
  <c r="AO22" i="67"/>
  <c r="AP22" i="67"/>
  <c r="AQ22" i="67"/>
  <c r="AR22" i="67"/>
  <c r="F21" i="68"/>
  <c r="AA22" i="46"/>
  <c r="AB22" i="46"/>
  <c r="AC22" i="46"/>
  <c r="AD22" i="46"/>
  <c r="AE22" i="46"/>
  <c r="AF22" i="46"/>
  <c r="AG22" i="46"/>
  <c r="AH22" i="46"/>
  <c r="AI22" i="46"/>
  <c r="AJ22" i="46"/>
  <c r="AK22" i="46"/>
  <c r="AL22" i="46"/>
  <c r="AM22" i="46"/>
  <c r="AN22" i="46"/>
  <c r="AO22" i="46"/>
  <c r="AP22" i="46"/>
  <c r="AQ22" i="46"/>
  <c r="AR22" i="46"/>
  <c r="F21" i="50"/>
  <c r="F21" i="74"/>
  <c r="M22" i="67"/>
  <c r="N22" i="67"/>
  <c r="O22" i="67"/>
  <c r="P22" i="67"/>
  <c r="Q22" i="67"/>
  <c r="R22" i="67"/>
  <c r="S22" i="67"/>
  <c r="T22" i="67"/>
  <c r="U22" i="67"/>
  <c r="V22" i="67"/>
  <c r="W22" i="67"/>
  <c r="X22" i="67"/>
  <c r="Y22" i="67"/>
  <c r="Z22" i="67"/>
  <c r="D21" i="68"/>
  <c r="M22" i="46"/>
  <c r="N22" i="46"/>
  <c r="O22" i="46"/>
  <c r="P22" i="46"/>
  <c r="Q22" i="46"/>
  <c r="R22" i="46"/>
  <c r="S22" i="46"/>
  <c r="T22" i="46"/>
  <c r="U22" i="46"/>
  <c r="V22" i="46"/>
  <c r="W22" i="46"/>
  <c r="X22" i="46"/>
  <c r="Y22" i="46"/>
  <c r="Z22" i="46"/>
  <c r="D21" i="50"/>
  <c r="D21" i="74"/>
  <c r="B22" i="67"/>
  <c r="C22" i="67"/>
  <c r="D22" i="67"/>
  <c r="E22" i="67"/>
  <c r="F22" i="67"/>
  <c r="G22" i="67"/>
  <c r="H22" i="67"/>
  <c r="I22" i="67"/>
  <c r="J22" i="67"/>
  <c r="K22" i="67"/>
  <c r="L22" i="67"/>
  <c r="B21" i="68"/>
  <c r="B22" i="46"/>
  <c r="C22" i="46"/>
  <c r="D22" i="46"/>
  <c r="E22" i="46"/>
  <c r="F22" i="46"/>
  <c r="G22" i="46"/>
  <c r="H22" i="46"/>
  <c r="I22" i="46"/>
  <c r="J22" i="46"/>
  <c r="K22" i="46"/>
  <c r="L22" i="46"/>
  <c r="B21" i="50"/>
  <c r="B21" i="74"/>
  <c r="DH21" i="67"/>
  <c r="DI21" i="67"/>
  <c r="DJ21" i="67"/>
  <c r="DK21" i="67"/>
  <c r="DL21" i="67"/>
  <c r="DM21" i="67"/>
  <c r="DN21" i="67"/>
  <c r="DO21" i="67"/>
  <c r="DP21" i="67"/>
  <c r="DQ21" i="67"/>
  <c r="T20" i="68"/>
  <c r="DH21" i="46"/>
  <c r="DI21" i="46"/>
  <c r="DJ21" i="46"/>
  <c r="DK21" i="46"/>
  <c r="DL21" i="46"/>
  <c r="DM21" i="46"/>
  <c r="DN21" i="46"/>
  <c r="DO21" i="46"/>
  <c r="DP21" i="46"/>
  <c r="DQ21" i="46"/>
  <c r="T20" i="50"/>
  <c r="T20" i="74"/>
  <c r="CZ21" i="67"/>
  <c r="DA21" i="67"/>
  <c r="DB21" i="67"/>
  <c r="DC21" i="67"/>
  <c r="DD21" i="67"/>
  <c r="DE21" i="67"/>
  <c r="DF21" i="67"/>
  <c r="DG21" i="67"/>
  <c r="R20" i="68"/>
  <c r="CZ21" i="46"/>
  <c r="DA21" i="46"/>
  <c r="DB21" i="46"/>
  <c r="DC21" i="46"/>
  <c r="DD21" i="46"/>
  <c r="DE21" i="46"/>
  <c r="DF21" i="46"/>
  <c r="DG21" i="46"/>
  <c r="R20" i="50"/>
  <c r="R20" i="74"/>
  <c r="CM21" i="67"/>
  <c r="CN21" i="67"/>
  <c r="CO21" i="67"/>
  <c r="CP21" i="67"/>
  <c r="CQ21" i="67"/>
  <c r="CR21" i="67"/>
  <c r="CS21" i="67"/>
  <c r="CT21" i="67"/>
  <c r="CU21" i="67"/>
  <c r="CV21" i="67"/>
  <c r="CW21" i="67"/>
  <c r="CX21" i="67"/>
  <c r="CY21" i="67"/>
  <c r="P20" i="68"/>
  <c r="CM21" i="46"/>
  <c r="CN21" i="46"/>
  <c r="CO21" i="46"/>
  <c r="CP21" i="46"/>
  <c r="CQ21" i="46"/>
  <c r="CR21" i="46"/>
  <c r="CS21" i="46"/>
  <c r="CT21" i="46"/>
  <c r="CU21" i="46"/>
  <c r="CV21" i="46"/>
  <c r="CW21" i="46"/>
  <c r="CX21" i="46"/>
  <c r="CY21" i="46"/>
  <c r="P20" i="50"/>
  <c r="P20" i="74"/>
  <c r="BW21" i="67"/>
  <c r="BX21" i="67"/>
  <c r="BY21" i="67"/>
  <c r="BZ21" i="67"/>
  <c r="CA21" i="67"/>
  <c r="CB21" i="67"/>
  <c r="CC21" i="67"/>
  <c r="CD21" i="67"/>
  <c r="CE21" i="67"/>
  <c r="CF21" i="67"/>
  <c r="CG21" i="67"/>
  <c r="CH21" i="67"/>
  <c r="CI21" i="67"/>
  <c r="CJ21" i="67"/>
  <c r="CK21" i="67"/>
  <c r="CL21" i="67"/>
  <c r="N20" i="68"/>
  <c r="BW21" i="46"/>
  <c r="BX21" i="46"/>
  <c r="BY21" i="46"/>
  <c r="BZ21" i="46"/>
  <c r="CA21" i="46"/>
  <c r="CB21" i="46"/>
  <c r="CC21" i="46"/>
  <c r="CD21" i="46"/>
  <c r="CE21" i="46"/>
  <c r="CF21" i="46"/>
  <c r="CG21" i="46"/>
  <c r="CH21" i="46"/>
  <c r="CI21" i="46"/>
  <c r="CJ21" i="46"/>
  <c r="CK21" i="46"/>
  <c r="CL21" i="46"/>
  <c r="N20" i="50"/>
  <c r="N20" i="74"/>
  <c r="BH21" i="67"/>
  <c r="BI21" i="67"/>
  <c r="BJ21" i="67"/>
  <c r="BK21" i="67"/>
  <c r="BL21" i="67"/>
  <c r="BM21" i="67"/>
  <c r="BN21" i="67"/>
  <c r="BO21" i="67"/>
  <c r="BP21" i="67"/>
  <c r="BQ21" i="67"/>
  <c r="BR21" i="67"/>
  <c r="BS21" i="67"/>
  <c r="BT21" i="67"/>
  <c r="BU21" i="67"/>
  <c r="BV21" i="67"/>
  <c r="L20" i="68"/>
  <c r="BH21" i="46"/>
  <c r="BI21" i="46"/>
  <c r="BJ21" i="46"/>
  <c r="BK21" i="46"/>
  <c r="BL21" i="46"/>
  <c r="BM21" i="46"/>
  <c r="BN21" i="46"/>
  <c r="BO21" i="46"/>
  <c r="BP21" i="46"/>
  <c r="BQ21" i="46"/>
  <c r="BR21" i="46"/>
  <c r="BS21" i="46"/>
  <c r="BT21" i="46"/>
  <c r="BU21" i="46"/>
  <c r="BV21" i="46"/>
  <c r="L20" i="50"/>
  <c r="L20" i="74"/>
  <c r="BB21" i="67"/>
  <c r="BC21" i="67"/>
  <c r="BD21" i="67"/>
  <c r="BE21" i="67"/>
  <c r="BF21" i="67"/>
  <c r="BG21" i="67"/>
  <c r="J20" i="68"/>
  <c r="BB21" i="46"/>
  <c r="BC21" i="46"/>
  <c r="BD21" i="46"/>
  <c r="BE21" i="46"/>
  <c r="BF21" i="46"/>
  <c r="BG21" i="46"/>
  <c r="J20" i="50"/>
  <c r="J20" i="74"/>
  <c r="AZ21" i="67"/>
  <c r="BA21" i="67"/>
  <c r="AS21" i="67"/>
  <c r="AT21" i="67"/>
  <c r="AU21" i="67"/>
  <c r="AV21" i="67"/>
  <c r="AW21" i="67"/>
  <c r="AX21" i="67"/>
  <c r="AY21" i="67"/>
  <c r="H20" i="68"/>
  <c r="AS21" i="46"/>
  <c r="AT21" i="46"/>
  <c r="AU21" i="46"/>
  <c r="AV21" i="46"/>
  <c r="AW21" i="46"/>
  <c r="AX21" i="46"/>
  <c r="AY21" i="46"/>
  <c r="AZ21" i="46"/>
  <c r="BA21" i="46"/>
  <c r="H20" i="50"/>
  <c r="H20" i="74"/>
  <c r="AA21" i="67"/>
  <c r="AB21" i="67"/>
  <c r="AC21" i="67"/>
  <c r="AD21" i="67"/>
  <c r="AE21" i="67"/>
  <c r="AF21" i="67"/>
  <c r="AG21" i="67"/>
  <c r="AH21" i="67"/>
  <c r="AI21" i="67"/>
  <c r="AJ21" i="67"/>
  <c r="AK21" i="67"/>
  <c r="AL21" i="67"/>
  <c r="AM21" i="67"/>
  <c r="AN21" i="67"/>
  <c r="AO21" i="67"/>
  <c r="AP21" i="67"/>
  <c r="AQ21" i="67"/>
  <c r="AR21" i="67"/>
  <c r="F20" i="68"/>
  <c r="AA21" i="46"/>
  <c r="AB21" i="46"/>
  <c r="AC21" i="46"/>
  <c r="AD21" i="46"/>
  <c r="AE21" i="46"/>
  <c r="AF21" i="46"/>
  <c r="AG21" i="46"/>
  <c r="AH21" i="46"/>
  <c r="AI21" i="46"/>
  <c r="AJ21" i="46"/>
  <c r="AK21" i="46"/>
  <c r="AL21" i="46"/>
  <c r="AM21" i="46"/>
  <c r="AN21" i="46"/>
  <c r="AO21" i="46"/>
  <c r="AP21" i="46"/>
  <c r="AQ21" i="46"/>
  <c r="AR21" i="46"/>
  <c r="F20" i="50"/>
  <c r="F20" i="74"/>
  <c r="M21" i="67"/>
  <c r="N21" i="67"/>
  <c r="O21" i="67"/>
  <c r="P21" i="67"/>
  <c r="Q21" i="67"/>
  <c r="R21" i="67"/>
  <c r="S21" i="67"/>
  <c r="T21" i="67"/>
  <c r="U21" i="67"/>
  <c r="V21" i="67"/>
  <c r="W21" i="67"/>
  <c r="X21" i="67"/>
  <c r="Y21" i="67"/>
  <c r="Z21" i="67"/>
  <c r="D20" i="68"/>
  <c r="M21" i="46"/>
  <c r="N21" i="46"/>
  <c r="O21" i="46"/>
  <c r="P21" i="46"/>
  <c r="Q21" i="46"/>
  <c r="R21" i="46"/>
  <c r="S21" i="46"/>
  <c r="T21" i="46"/>
  <c r="U21" i="46"/>
  <c r="V21" i="46"/>
  <c r="W21" i="46"/>
  <c r="X21" i="46"/>
  <c r="Y21" i="46"/>
  <c r="Z21" i="46"/>
  <c r="D20" i="50"/>
  <c r="D20" i="74"/>
  <c r="B21" i="67"/>
  <c r="C21" i="67"/>
  <c r="D21" i="67"/>
  <c r="E21" i="67"/>
  <c r="F21" i="67"/>
  <c r="G21" i="67"/>
  <c r="H21" i="67"/>
  <c r="I21" i="67"/>
  <c r="J21" i="67"/>
  <c r="K21" i="67"/>
  <c r="L21" i="67"/>
  <c r="B20" i="68"/>
  <c r="B21" i="46"/>
  <c r="C21" i="46"/>
  <c r="D21" i="46"/>
  <c r="E21" i="46"/>
  <c r="F21" i="46"/>
  <c r="G21" i="46"/>
  <c r="H21" i="46"/>
  <c r="I21" i="46"/>
  <c r="J21" i="46"/>
  <c r="K21" i="46"/>
  <c r="L21" i="46"/>
  <c r="B20" i="50"/>
  <c r="B20" i="74"/>
  <c r="DH20" i="67"/>
  <c r="DI20" i="67"/>
  <c r="DJ20" i="67"/>
  <c r="DK20" i="67"/>
  <c r="DL20" i="67"/>
  <c r="DM20" i="67"/>
  <c r="DN20" i="67"/>
  <c r="DO20" i="67"/>
  <c r="DP20" i="67"/>
  <c r="DQ20" i="67"/>
  <c r="T19" i="68"/>
  <c r="DH20" i="46"/>
  <c r="DI20" i="46"/>
  <c r="DJ20" i="46"/>
  <c r="DK20" i="46"/>
  <c r="DL20" i="46"/>
  <c r="DM20" i="46"/>
  <c r="DN20" i="46"/>
  <c r="DO20" i="46"/>
  <c r="DP20" i="46"/>
  <c r="DQ20" i="46"/>
  <c r="T19" i="50"/>
  <c r="T19" i="74"/>
  <c r="CZ20" i="67"/>
  <c r="DA20" i="67"/>
  <c r="DB20" i="67"/>
  <c r="DC20" i="67"/>
  <c r="DD20" i="67"/>
  <c r="DE20" i="67"/>
  <c r="DF20" i="67"/>
  <c r="DG20" i="67"/>
  <c r="R19" i="68"/>
  <c r="CZ20" i="46"/>
  <c r="DA20" i="46"/>
  <c r="DB20" i="46"/>
  <c r="DC20" i="46"/>
  <c r="DD20" i="46"/>
  <c r="DE20" i="46"/>
  <c r="DF20" i="46"/>
  <c r="DG20" i="46"/>
  <c r="R19" i="50"/>
  <c r="R19" i="74"/>
  <c r="CM20" i="67"/>
  <c r="CN20" i="67"/>
  <c r="CO20" i="67"/>
  <c r="CP20" i="67"/>
  <c r="CQ20" i="67"/>
  <c r="CR20" i="67"/>
  <c r="CS20" i="67"/>
  <c r="CT20" i="67"/>
  <c r="CU20" i="67"/>
  <c r="CV20" i="67"/>
  <c r="CW20" i="67"/>
  <c r="CX20" i="67"/>
  <c r="CY20" i="67"/>
  <c r="P19" i="68"/>
  <c r="CM20" i="46"/>
  <c r="CN20" i="46"/>
  <c r="CO20" i="46"/>
  <c r="CP20" i="46"/>
  <c r="CQ20" i="46"/>
  <c r="CR20" i="46"/>
  <c r="CS20" i="46"/>
  <c r="CT20" i="46"/>
  <c r="CU20" i="46"/>
  <c r="CV20" i="46"/>
  <c r="CW20" i="46"/>
  <c r="CX20" i="46"/>
  <c r="CY20" i="46"/>
  <c r="P19" i="50"/>
  <c r="P19" i="74"/>
  <c r="BW20" i="67"/>
  <c r="BX20" i="67"/>
  <c r="BY20" i="67"/>
  <c r="BZ20" i="67"/>
  <c r="CA20" i="67"/>
  <c r="CB20" i="67"/>
  <c r="CC20" i="67"/>
  <c r="CD20" i="67"/>
  <c r="CE20" i="67"/>
  <c r="CF20" i="67"/>
  <c r="CG20" i="67"/>
  <c r="CH20" i="67"/>
  <c r="CI20" i="67"/>
  <c r="CJ20" i="67"/>
  <c r="CK20" i="67"/>
  <c r="CL20" i="67"/>
  <c r="N19" i="68"/>
  <c r="BW20" i="46"/>
  <c r="BX20" i="46"/>
  <c r="BY20" i="46"/>
  <c r="BZ20" i="46"/>
  <c r="CA20" i="46"/>
  <c r="CB20" i="46"/>
  <c r="CC20" i="46"/>
  <c r="CD20" i="46"/>
  <c r="CE20" i="46"/>
  <c r="CF20" i="46"/>
  <c r="CG20" i="46"/>
  <c r="CH20" i="46"/>
  <c r="CI20" i="46"/>
  <c r="CJ20" i="46"/>
  <c r="CK20" i="46"/>
  <c r="CL20" i="46"/>
  <c r="N19" i="50"/>
  <c r="N19" i="74"/>
  <c r="BH20" i="67"/>
  <c r="BI20" i="67"/>
  <c r="BJ20" i="67"/>
  <c r="BK20" i="67"/>
  <c r="BL20" i="67"/>
  <c r="BM20" i="67"/>
  <c r="BN20" i="67"/>
  <c r="BO20" i="67"/>
  <c r="BP20" i="67"/>
  <c r="BQ20" i="67"/>
  <c r="BR20" i="67"/>
  <c r="BS20" i="67"/>
  <c r="BT20" i="67"/>
  <c r="BU20" i="67"/>
  <c r="BV20" i="67"/>
  <c r="L19" i="68"/>
  <c r="BH20" i="46"/>
  <c r="BI20" i="46"/>
  <c r="BJ20" i="46"/>
  <c r="BK20" i="46"/>
  <c r="BL20" i="46"/>
  <c r="BM20" i="46"/>
  <c r="BN20" i="46"/>
  <c r="BO20" i="46"/>
  <c r="BP20" i="46"/>
  <c r="BQ20" i="46"/>
  <c r="BR20" i="46"/>
  <c r="BS20" i="46"/>
  <c r="BT20" i="46"/>
  <c r="BU20" i="46"/>
  <c r="BV20" i="46"/>
  <c r="L19" i="50"/>
  <c r="L19" i="74"/>
  <c r="BB20" i="67"/>
  <c r="BC20" i="67"/>
  <c r="BD20" i="67"/>
  <c r="BE20" i="67"/>
  <c r="BF20" i="67"/>
  <c r="BG20" i="67"/>
  <c r="J19" i="68"/>
  <c r="BB20" i="46"/>
  <c r="BC20" i="46"/>
  <c r="BD20" i="46"/>
  <c r="BE20" i="46"/>
  <c r="BF20" i="46"/>
  <c r="BG20" i="46"/>
  <c r="J19" i="50"/>
  <c r="J19" i="74"/>
  <c r="AZ20" i="67"/>
  <c r="BA20" i="67"/>
  <c r="AS20" i="67"/>
  <c r="AT20" i="67"/>
  <c r="AU20" i="67"/>
  <c r="AV20" i="67"/>
  <c r="AW20" i="67"/>
  <c r="AX20" i="67"/>
  <c r="AY20" i="67"/>
  <c r="H19" i="68"/>
  <c r="AS20" i="46"/>
  <c r="AT20" i="46"/>
  <c r="AU20" i="46"/>
  <c r="AV20" i="46"/>
  <c r="AW20" i="46"/>
  <c r="AX20" i="46"/>
  <c r="AY20" i="46"/>
  <c r="AZ20" i="46"/>
  <c r="BA20" i="46"/>
  <c r="H19" i="50"/>
  <c r="H19" i="74"/>
  <c r="AA20" i="67"/>
  <c r="AB20" i="67"/>
  <c r="AC20" i="67"/>
  <c r="AD20" i="67"/>
  <c r="AE20" i="67"/>
  <c r="AF20" i="67"/>
  <c r="AG20" i="67"/>
  <c r="AH20" i="67"/>
  <c r="AI20" i="67"/>
  <c r="AJ20" i="67"/>
  <c r="AK20" i="67"/>
  <c r="AL20" i="67"/>
  <c r="AM20" i="67"/>
  <c r="AN20" i="67"/>
  <c r="AO20" i="67"/>
  <c r="AP20" i="67"/>
  <c r="AQ20" i="67"/>
  <c r="AR20" i="67"/>
  <c r="F19" i="68"/>
  <c r="AA20" i="46"/>
  <c r="AB20" i="46"/>
  <c r="AC20" i="46"/>
  <c r="AD20" i="46"/>
  <c r="AE20" i="46"/>
  <c r="AF20" i="46"/>
  <c r="AG20" i="46"/>
  <c r="AH20" i="46"/>
  <c r="AI20" i="46"/>
  <c r="AJ20" i="46"/>
  <c r="AK20" i="46"/>
  <c r="AL20" i="46"/>
  <c r="AM20" i="46"/>
  <c r="AN20" i="46"/>
  <c r="AO20" i="46"/>
  <c r="AP20" i="46"/>
  <c r="AQ20" i="46"/>
  <c r="AR20" i="46"/>
  <c r="F19" i="50"/>
  <c r="F19" i="74"/>
  <c r="M20" i="67"/>
  <c r="N20" i="67"/>
  <c r="O20" i="67"/>
  <c r="P20" i="67"/>
  <c r="Q20" i="67"/>
  <c r="R20" i="67"/>
  <c r="S20" i="67"/>
  <c r="T20" i="67"/>
  <c r="U20" i="67"/>
  <c r="V20" i="67"/>
  <c r="W20" i="67"/>
  <c r="X20" i="67"/>
  <c r="Y20" i="67"/>
  <c r="Z20" i="67"/>
  <c r="D19" i="68"/>
  <c r="M20" i="46"/>
  <c r="N20" i="46"/>
  <c r="O20" i="46"/>
  <c r="P20" i="46"/>
  <c r="Q20" i="46"/>
  <c r="R20" i="46"/>
  <c r="S20" i="46"/>
  <c r="T20" i="46"/>
  <c r="U20" i="46"/>
  <c r="V20" i="46"/>
  <c r="W20" i="46"/>
  <c r="X20" i="46"/>
  <c r="Y20" i="46"/>
  <c r="Z20" i="46"/>
  <c r="D19" i="50"/>
  <c r="D19" i="74"/>
  <c r="B20" i="67"/>
  <c r="C20" i="67"/>
  <c r="D20" i="67"/>
  <c r="E20" i="67"/>
  <c r="F20" i="67"/>
  <c r="G20" i="67"/>
  <c r="H20" i="67"/>
  <c r="I20" i="67"/>
  <c r="J20" i="67"/>
  <c r="K20" i="67"/>
  <c r="L20" i="67"/>
  <c r="B19" i="68"/>
  <c r="B20" i="46"/>
  <c r="C20" i="46"/>
  <c r="D20" i="46"/>
  <c r="E20" i="46"/>
  <c r="F20" i="46"/>
  <c r="G20" i="46"/>
  <c r="H20" i="46"/>
  <c r="I20" i="46"/>
  <c r="J20" i="46"/>
  <c r="K20" i="46"/>
  <c r="L20" i="46"/>
  <c r="B19" i="50"/>
  <c r="B19" i="74"/>
  <c r="DH19" i="67"/>
  <c r="DI19" i="67"/>
  <c r="DJ19" i="67"/>
  <c r="DK19" i="67"/>
  <c r="DL19" i="67"/>
  <c r="DM19" i="67"/>
  <c r="DN19" i="67"/>
  <c r="DO19" i="67"/>
  <c r="DP19" i="67"/>
  <c r="DQ19" i="67"/>
  <c r="T18" i="68"/>
  <c r="DH19" i="46"/>
  <c r="DI19" i="46"/>
  <c r="DJ19" i="46"/>
  <c r="DK19" i="46"/>
  <c r="DL19" i="46"/>
  <c r="DM19" i="46"/>
  <c r="DN19" i="46"/>
  <c r="DO19" i="46"/>
  <c r="DP19" i="46"/>
  <c r="DQ19" i="46"/>
  <c r="T18" i="50"/>
  <c r="T18" i="74"/>
  <c r="CZ19" i="67"/>
  <c r="DA19" i="67"/>
  <c r="DB19" i="67"/>
  <c r="DC19" i="67"/>
  <c r="DD19" i="67"/>
  <c r="DE19" i="67"/>
  <c r="DF19" i="67"/>
  <c r="DG19" i="67"/>
  <c r="R18" i="68"/>
  <c r="CZ19" i="46"/>
  <c r="DA19" i="46"/>
  <c r="DB19" i="46"/>
  <c r="DC19" i="46"/>
  <c r="DD19" i="46"/>
  <c r="DE19" i="46"/>
  <c r="DF19" i="46"/>
  <c r="DG19" i="46"/>
  <c r="R18" i="50"/>
  <c r="R18" i="74"/>
  <c r="CM19" i="67"/>
  <c r="CN19" i="67"/>
  <c r="CO19" i="67"/>
  <c r="CP19" i="67"/>
  <c r="CQ19" i="67"/>
  <c r="CR19" i="67"/>
  <c r="CS19" i="67"/>
  <c r="CT19" i="67"/>
  <c r="CU19" i="67"/>
  <c r="CV19" i="67"/>
  <c r="CW19" i="67"/>
  <c r="CX19" i="67"/>
  <c r="CY19" i="67"/>
  <c r="P18" i="68"/>
  <c r="CM19" i="46"/>
  <c r="CN19" i="46"/>
  <c r="CO19" i="46"/>
  <c r="CP19" i="46"/>
  <c r="CQ19" i="46"/>
  <c r="CR19" i="46"/>
  <c r="CS19" i="46"/>
  <c r="CT19" i="46"/>
  <c r="CU19" i="46"/>
  <c r="CV19" i="46"/>
  <c r="CW19" i="46"/>
  <c r="CX19" i="46"/>
  <c r="CY19" i="46"/>
  <c r="P18" i="50"/>
  <c r="P18" i="74"/>
  <c r="BW19" i="67"/>
  <c r="BX19" i="67"/>
  <c r="BY19" i="67"/>
  <c r="BZ19" i="67"/>
  <c r="CA19" i="67"/>
  <c r="CB19" i="67"/>
  <c r="CC19" i="67"/>
  <c r="CD19" i="67"/>
  <c r="CE19" i="67"/>
  <c r="CF19" i="67"/>
  <c r="CG19" i="67"/>
  <c r="CH19" i="67"/>
  <c r="CI19" i="67"/>
  <c r="CJ19" i="67"/>
  <c r="CK19" i="67"/>
  <c r="CL19" i="67"/>
  <c r="N18" i="68"/>
  <c r="BW19" i="46"/>
  <c r="BX19" i="46"/>
  <c r="BY19" i="46"/>
  <c r="BZ19" i="46"/>
  <c r="CA19" i="46"/>
  <c r="CB19" i="46"/>
  <c r="CC19" i="46"/>
  <c r="CD19" i="46"/>
  <c r="CE19" i="46"/>
  <c r="CF19" i="46"/>
  <c r="CG19" i="46"/>
  <c r="CH19" i="46"/>
  <c r="CI19" i="46"/>
  <c r="CJ19" i="46"/>
  <c r="CK19" i="46"/>
  <c r="CL19" i="46"/>
  <c r="N18" i="50"/>
  <c r="N18" i="74"/>
  <c r="BH19" i="67"/>
  <c r="BI19" i="67"/>
  <c r="BJ19" i="67"/>
  <c r="BK19" i="67"/>
  <c r="BL19" i="67"/>
  <c r="BM19" i="67"/>
  <c r="BN19" i="67"/>
  <c r="BO19" i="67"/>
  <c r="BP19" i="67"/>
  <c r="BQ19" i="67"/>
  <c r="BR19" i="67"/>
  <c r="BS19" i="67"/>
  <c r="BT19" i="67"/>
  <c r="BU19" i="67"/>
  <c r="BV19" i="67"/>
  <c r="L18" i="68"/>
  <c r="BH19" i="46"/>
  <c r="BI19" i="46"/>
  <c r="BJ19" i="46"/>
  <c r="BK19" i="46"/>
  <c r="BL19" i="46"/>
  <c r="BM19" i="46"/>
  <c r="BN19" i="46"/>
  <c r="BO19" i="46"/>
  <c r="BP19" i="46"/>
  <c r="BQ19" i="46"/>
  <c r="BR19" i="46"/>
  <c r="BS19" i="46"/>
  <c r="BT19" i="46"/>
  <c r="BU19" i="46"/>
  <c r="BV19" i="46"/>
  <c r="L18" i="50"/>
  <c r="L18" i="74"/>
  <c r="BB19" i="67"/>
  <c r="BC19" i="67"/>
  <c r="BD19" i="67"/>
  <c r="BE19" i="67"/>
  <c r="BF19" i="67"/>
  <c r="BG19" i="67"/>
  <c r="J18" i="68"/>
  <c r="BB19" i="46"/>
  <c r="BC19" i="46"/>
  <c r="BD19" i="46"/>
  <c r="BE19" i="46"/>
  <c r="BF19" i="46"/>
  <c r="BG19" i="46"/>
  <c r="J18" i="50"/>
  <c r="J18" i="74"/>
  <c r="AZ19" i="67"/>
  <c r="BA19" i="67"/>
  <c r="AS19" i="67"/>
  <c r="AT19" i="67"/>
  <c r="AU19" i="67"/>
  <c r="AV19" i="67"/>
  <c r="AW19" i="67"/>
  <c r="AX19" i="67"/>
  <c r="AY19" i="67"/>
  <c r="H18" i="68"/>
  <c r="AS19" i="46"/>
  <c r="AT19" i="46"/>
  <c r="AU19" i="46"/>
  <c r="AV19" i="46"/>
  <c r="AW19" i="46"/>
  <c r="AX19" i="46"/>
  <c r="AY19" i="46"/>
  <c r="AZ19" i="46"/>
  <c r="BA19" i="46"/>
  <c r="H18" i="50"/>
  <c r="H18" i="74"/>
  <c r="AA19" i="67"/>
  <c r="AB19" i="67"/>
  <c r="AC19" i="67"/>
  <c r="AD19" i="67"/>
  <c r="AE19" i="67"/>
  <c r="AF19" i="67"/>
  <c r="AG19" i="67"/>
  <c r="AH19" i="67"/>
  <c r="AI19" i="67"/>
  <c r="AJ19" i="67"/>
  <c r="AK19" i="67"/>
  <c r="AL19" i="67"/>
  <c r="AM19" i="67"/>
  <c r="AN19" i="67"/>
  <c r="AO19" i="67"/>
  <c r="AP19" i="67"/>
  <c r="AQ19" i="67"/>
  <c r="AR19" i="67"/>
  <c r="F18" i="68"/>
  <c r="AA19" i="46"/>
  <c r="AB19" i="46"/>
  <c r="AC19" i="46"/>
  <c r="AD19" i="46"/>
  <c r="AE19" i="46"/>
  <c r="AF19" i="46"/>
  <c r="AG19" i="46"/>
  <c r="AH19" i="46"/>
  <c r="AI19" i="46"/>
  <c r="AJ19" i="46"/>
  <c r="AK19" i="46"/>
  <c r="AL19" i="46"/>
  <c r="AM19" i="46"/>
  <c r="AN19" i="46"/>
  <c r="AO19" i="46"/>
  <c r="AP19" i="46"/>
  <c r="AQ19" i="46"/>
  <c r="AR19" i="46"/>
  <c r="F18" i="50"/>
  <c r="F18" i="74"/>
  <c r="M19" i="67"/>
  <c r="N19" i="67"/>
  <c r="O19" i="67"/>
  <c r="P19" i="67"/>
  <c r="Q19" i="67"/>
  <c r="R19" i="67"/>
  <c r="S19" i="67"/>
  <c r="T19" i="67"/>
  <c r="U19" i="67"/>
  <c r="V19" i="67"/>
  <c r="W19" i="67"/>
  <c r="X19" i="67"/>
  <c r="Y19" i="67"/>
  <c r="Z19" i="67"/>
  <c r="D18" i="68"/>
  <c r="M19" i="46"/>
  <c r="N19" i="46"/>
  <c r="O19" i="46"/>
  <c r="P19" i="46"/>
  <c r="Q19" i="46"/>
  <c r="R19" i="46"/>
  <c r="S19" i="46"/>
  <c r="T19" i="46"/>
  <c r="U19" i="46"/>
  <c r="V19" i="46"/>
  <c r="W19" i="46"/>
  <c r="X19" i="46"/>
  <c r="Y19" i="46"/>
  <c r="Z19" i="46"/>
  <c r="D18" i="50"/>
  <c r="D18" i="74"/>
  <c r="B19" i="67"/>
  <c r="C19" i="67"/>
  <c r="D19" i="67"/>
  <c r="E19" i="67"/>
  <c r="F19" i="67"/>
  <c r="G19" i="67"/>
  <c r="H19" i="67"/>
  <c r="I19" i="67"/>
  <c r="J19" i="67"/>
  <c r="K19" i="67"/>
  <c r="L19" i="67"/>
  <c r="B18" i="68"/>
  <c r="B19" i="46"/>
  <c r="C19" i="46"/>
  <c r="D19" i="46"/>
  <c r="E19" i="46"/>
  <c r="F19" i="46"/>
  <c r="G19" i="46"/>
  <c r="H19" i="46"/>
  <c r="I19" i="46"/>
  <c r="J19" i="46"/>
  <c r="K19" i="46"/>
  <c r="L19" i="46"/>
  <c r="B18" i="50"/>
  <c r="B18" i="74"/>
  <c r="DH18" i="67"/>
  <c r="DI18" i="67"/>
  <c r="DJ18" i="67"/>
  <c r="DK18" i="67"/>
  <c r="DL18" i="67"/>
  <c r="DM18" i="67"/>
  <c r="DN18" i="67"/>
  <c r="DO18" i="67"/>
  <c r="DP18" i="67"/>
  <c r="DQ18" i="67"/>
  <c r="T17" i="68"/>
  <c r="DH18" i="46"/>
  <c r="DI18" i="46"/>
  <c r="DJ18" i="46"/>
  <c r="DK18" i="46"/>
  <c r="DL18" i="46"/>
  <c r="DM18" i="46"/>
  <c r="DN18" i="46"/>
  <c r="DO18" i="46"/>
  <c r="DP18" i="46"/>
  <c r="DQ18" i="46"/>
  <c r="T17" i="50"/>
  <c r="T17" i="74"/>
  <c r="CZ18" i="67"/>
  <c r="DA18" i="67"/>
  <c r="DB18" i="67"/>
  <c r="DC18" i="67"/>
  <c r="DD18" i="67"/>
  <c r="DE18" i="67"/>
  <c r="DF18" i="67"/>
  <c r="DG18" i="67"/>
  <c r="R17" i="68"/>
  <c r="CZ18" i="46"/>
  <c r="DA18" i="46"/>
  <c r="DB18" i="46"/>
  <c r="DC18" i="46"/>
  <c r="DD18" i="46"/>
  <c r="DE18" i="46"/>
  <c r="DF18" i="46"/>
  <c r="DG18" i="46"/>
  <c r="R17" i="50"/>
  <c r="R17" i="74"/>
  <c r="CM18" i="67"/>
  <c r="CN18" i="67"/>
  <c r="CO18" i="67"/>
  <c r="CP18" i="67"/>
  <c r="CQ18" i="67"/>
  <c r="CR18" i="67"/>
  <c r="CS18" i="67"/>
  <c r="CT18" i="67"/>
  <c r="CU18" i="67"/>
  <c r="CV18" i="67"/>
  <c r="CW18" i="67"/>
  <c r="CX18" i="67"/>
  <c r="CY18" i="67"/>
  <c r="P17" i="68"/>
  <c r="CM18" i="46"/>
  <c r="CN18" i="46"/>
  <c r="CO18" i="46"/>
  <c r="CP18" i="46"/>
  <c r="CQ18" i="46"/>
  <c r="CR18" i="46"/>
  <c r="CS18" i="46"/>
  <c r="CT18" i="46"/>
  <c r="CU18" i="46"/>
  <c r="CV18" i="46"/>
  <c r="CW18" i="46"/>
  <c r="CX18" i="46"/>
  <c r="CY18" i="46"/>
  <c r="P17" i="50"/>
  <c r="P17" i="74"/>
  <c r="BW18" i="67"/>
  <c r="BX18" i="67"/>
  <c r="BY18" i="67"/>
  <c r="BZ18" i="67"/>
  <c r="CA18" i="67"/>
  <c r="CB18" i="67"/>
  <c r="CC18" i="67"/>
  <c r="CD18" i="67"/>
  <c r="CE18" i="67"/>
  <c r="CF18" i="67"/>
  <c r="CG18" i="67"/>
  <c r="CH18" i="67"/>
  <c r="CI18" i="67"/>
  <c r="CJ18" i="67"/>
  <c r="CK18" i="67"/>
  <c r="CL18" i="67"/>
  <c r="N17" i="68"/>
  <c r="BW18" i="46"/>
  <c r="BX18" i="46"/>
  <c r="BY18" i="46"/>
  <c r="BZ18" i="46"/>
  <c r="CA18" i="46"/>
  <c r="CB18" i="46"/>
  <c r="CC18" i="46"/>
  <c r="CD18" i="46"/>
  <c r="CE18" i="46"/>
  <c r="CF18" i="46"/>
  <c r="CG18" i="46"/>
  <c r="CH18" i="46"/>
  <c r="CI18" i="46"/>
  <c r="CJ18" i="46"/>
  <c r="CK18" i="46"/>
  <c r="CL18" i="46"/>
  <c r="N17" i="50"/>
  <c r="N17" i="74"/>
  <c r="BH18" i="67"/>
  <c r="BI18" i="67"/>
  <c r="BJ18" i="67"/>
  <c r="BK18" i="67"/>
  <c r="BL18" i="67"/>
  <c r="BM18" i="67"/>
  <c r="BN18" i="67"/>
  <c r="BO18" i="67"/>
  <c r="BP18" i="67"/>
  <c r="BQ18" i="67"/>
  <c r="BR18" i="67"/>
  <c r="BS18" i="67"/>
  <c r="BT18" i="67"/>
  <c r="BU18" i="67"/>
  <c r="BV18" i="67"/>
  <c r="L17" i="68"/>
  <c r="BH18" i="46"/>
  <c r="BI18" i="46"/>
  <c r="BJ18" i="46"/>
  <c r="BK18" i="46"/>
  <c r="BL18" i="46"/>
  <c r="BM18" i="46"/>
  <c r="BN18" i="46"/>
  <c r="BO18" i="46"/>
  <c r="BP18" i="46"/>
  <c r="BQ18" i="46"/>
  <c r="BR18" i="46"/>
  <c r="BS18" i="46"/>
  <c r="BT18" i="46"/>
  <c r="BU18" i="46"/>
  <c r="BV18" i="46"/>
  <c r="L17" i="50"/>
  <c r="L17" i="74"/>
  <c r="BB18" i="67"/>
  <c r="BC18" i="67"/>
  <c r="BD18" i="67"/>
  <c r="BE18" i="67"/>
  <c r="BF18" i="67"/>
  <c r="BG18" i="67"/>
  <c r="J17" i="68"/>
  <c r="BB18" i="46"/>
  <c r="BC18" i="46"/>
  <c r="BD18" i="46"/>
  <c r="BE18" i="46"/>
  <c r="BF18" i="46"/>
  <c r="BG18" i="46"/>
  <c r="J17" i="50"/>
  <c r="J17" i="74"/>
  <c r="AZ18" i="67"/>
  <c r="BA18" i="67"/>
  <c r="AS18" i="67"/>
  <c r="AT18" i="67"/>
  <c r="AU18" i="67"/>
  <c r="AV18" i="67"/>
  <c r="AW18" i="67"/>
  <c r="AX18" i="67"/>
  <c r="AY18" i="67"/>
  <c r="H17" i="68"/>
  <c r="AS18" i="46"/>
  <c r="AT18" i="46"/>
  <c r="AU18" i="46"/>
  <c r="AV18" i="46"/>
  <c r="AW18" i="46"/>
  <c r="AX18" i="46"/>
  <c r="AY18" i="46"/>
  <c r="AZ18" i="46"/>
  <c r="BA18" i="46"/>
  <c r="H17" i="50"/>
  <c r="H17" i="74"/>
  <c r="AA18" i="67"/>
  <c r="AB18" i="67"/>
  <c r="AC18" i="67"/>
  <c r="AD18" i="67"/>
  <c r="AE18" i="67"/>
  <c r="AF18" i="67"/>
  <c r="AG18" i="67"/>
  <c r="AH18" i="67"/>
  <c r="AI18" i="67"/>
  <c r="AJ18" i="67"/>
  <c r="AK18" i="67"/>
  <c r="AL18" i="67"/>
  <c r="AM18" i="67"/>
  <c r="AN18" i="67"/>
  <c r="AO18" i="67"/>
  <c r="AP18" i="67"/>
  <c r="AQ18" i="67"/>
  <c r="AR18" i="67"/>
  <c r="F17" i="68"/>
  <c r="AA18" i="46"/>
  <c r="AB18" i="46"/>
  <c r="AC18" i="46"/>
  <c r="AD18" i="46"/>
  <c r="AE18" i="46"/>
  <c r="AF18" i="46"/>
  <c r="AG18" i="46"/>
  <c r="AH18" i="46"/>
  <c r="AI18" i="46"/>
  <c r="AJ18" i="46"/>
  <c r="AK18" i="46"/>
  <c r="AL18" i="46"/>
  <c r="AM18" i="46"/>
  <c r="AN18" i="46"/>
  <c r="AO18" i="46"/>
  <c r="AP18" i="46"/>
  <c r="AQ18" i="46"/>
  <c r="AR18" i="46"/>
  <c r="F17" i="50"/>
  <c r="F17" i="74"/>
  <c r="M18" i="67"/>
  <c r="N18" i="67"/>
  <c r="O18" i="67"/>
  <c r="P18" i="67"/>
  <c r="Q18" i="67"/>
  <c r="R18" i="67"/>
  <c r="S18" i="67"/>
  <c r="T18" i="67"/>
  <c r="U18" i="67"/>
  <c r="V18" i="67"/>
  <c r="W18" i="67"/>
  <c r="X18" i="67"/>
  <c r="Y18" i="67"/>
  <c r="Z18" i="67"/>
  <c r="D17" i="68"/>
  <c r="M18" i="46"/>
  <c r="N18" i="46"/>
  <c r="O18" i="46"/>
  <c r="P18" i="46"/>
  <c r="Q18" i="46"/>
  <c r="R18" i="46"/>
  <c r="S18" i="46"/>
  <c r="T18" i="46"/>
  <c r="U18" i="46"/>
  <c r="V18" i="46"/>
  <c r="W18" i="46"/>
  <c r="X18" i="46"/>
  <c r="Y18" i="46"/>
  <c r="Z18" i="46"/>
  <c r="D17" i="50"/>
  <c r="D17" i="74"/>
  <c r="B18" i="67"/>
  <c r="C18" i="67"/>
  <c r="D18" i="67"/>
  <c r="E18" i="67"/>
  <c r="F18" i="67"/>
  <c r="G18" i="67"/>
  <c r="H18" i="67"/>
  <c r="I18" i="67"/>
  <c r="J18" i="67"/>
  <c r="K18" i="67"/>
  <c r="L18" i="67"/>
  <c r="B17" i="68"/>
  <c r="B18" i="46"/>
  <c r="C18" i="46"/>
  <c r="D18" i="46"/>
  <c r="E18" i="46"/>
  <c r="F18" i="46"/>
  <c r="G18" i="46"/>
  <c r="H18" i="46"/>
  <c r="I18" i="46"/>
  <c r="J18" i="46"/>
  <c r="K18" i="46"/>
  <c r="L18" i="46"/>
  <c r="B17" i="50"/>
  <c r="B17" i="74"/>
  <c r="DH17" i="67"/>
  <c r="DI17" i="67"/>
  <c r="DJ17" i="67"/>
  <c r="DK17" i="67"/>
  <c r="DL17" i="67"/>
  <c r="DM17" i="67"/>
  <c r="DN17" i="67"/>
  <c r="DO17" i="67"/>
  <c r="DP17" i="67"/>
  <c r="DQ17" i="67"/>
  <c r="T16" i="68"/>
  <c r="DH17" i="46"/>
  <c r="DI17" i="46"/>
  <c r="DJ17" i="46"/>
  <c r="DK17" i="46"/>
  <c r="DL17" i="46"/>
  <c r="DM17" i="46"/>
  <c r="DN17" i="46"/>
  <c r="DO17" i="46"/>
  <c r="DP17" i="46"/>
  <c r="DQ17" i="46"/>
  <c r="T16" i="50"/>
  <c r="T16" i="74"/>
  <c r="CZ17" i="67"/>
  <c r="DA17" i="67"/>
  <c r="DB17" i="67"/>
  <c r="DC17" i="67"/>
  <c r="DD17" i="67"/>
  <c r="DE17" i="67"/>
  <c r="DF17" i="67"/>
  <c r="DG17" i="67"/>
  <c r="R16" i="68"/>
  <c r="CZ17" i="46"/>
  <c r="DA17" i="46"/>
  <c r="DB17" i="46"/>
  <c r="DC17" i="46"/>
  <c r="DD17" i="46"/>
  <c r="DE17" i="46"/>
  <c r="DF17" i="46"/>
  <c r="DG17" i="46"/>
  <c r="R16" i="50"/>
  <c r="R16" i="74"/>
  <c r="CM17" i="67"/>
  <c r="CN17" i="67"/>
  <c r="CO17" i="67"/>
  <c r="CP17" i="67"/>
  <c r="CQ17" i="67"/>
  <c r="CR17" i="67"/>
  <c r="CS17" i="67"/>
  <c r="CT17" i="67"/>
  <c r="CU17" i="67"/>
  <c r="CV17" i="67"/>
  <c r="CW17" i="67"/>
  <c r="CX17" i="67"/>
  <c r="CY17" i="67"/>
  <c r="P16" i="68"/>
  <c r="CM17" i="46"/>
  <c r="CN17" i="46"/>
  <c r="CO17" i="46"/>
  <c r="CP17" i="46"/>
  <c r="CQ17" i="46"/>
  <c r="CR17" i="46"/>
  <c r="CS17" i="46"/>
  <c r="CT17" i="46"/>
  <c r="CU17" i="46"/>
  <c r="CV17" i="46"/>
  <c r="CW17" i="46"/>
  <c r="CX17" i="46"/>
  <c r="CY17" i="46"/>
  <c r="P16" i="50"/>
  <c r="P16" i="74"/>
  <c r="BW17" i="67"/>
  <c r="BX17" i="67"/>
  <c r="BY17" i="67"/>
  <c r="BZ17" i="67"/>
  <c r="CA17" i="67"/>
  <c r="CB17" i="67"/>
  <c r="CC17" i="67"/>
  <c r="CD17" i="67"/>
  <c r="CE17" i="67"/>
  <c r="CF17" i="67"/>
  <c r="CG17" i="67"/>
  <c r="CH17" i="67"/>
  <c r="CI17" i="67"/>
  <c r="CJ17" i="67"/>
  <c r="CK17" i="67"/>
  <c r="CL17" i="67"/>
  <c r="N16" i="68"/>
  <c r="BW17" i="46"/>
  <c r="BX17" i="46"/>
  <c r="BY17" i="46"/>
  <c r="BZ17" i="46"/>
  <c r="CA17" i="46"/>
  <c r="CB17" i="46"/>
  <c r="CC17" i="46"/>
  <c r="CD17" i="46"/>
  <c r="CE17" i="46"/>
  <c r="CF17" i="46"/>
  <c r="CG17" i="46"/>
  <c r="CH17" i="46"/>
  <c r="CI17" i="46"/>
  <c r="CJ17" i="46"/>
  <c r="CK17" i="46"/>
  <c r="CL17" i="46"/>
  <c r="N16" i="50"/>
  <c r="N16" i="74"/>
  <c r="BH17" i="67"/>
  <c r="BI17" i="67"/>
  <c r="BJ17" i="67"/>
  <c r="BK17" i="67"/>
  <c r="BL17" i="67"/>
  <c r="BM17" i="67"/>
  <c r="BN17" i="67"/>
  <c r="BO17" i="67"/>
  <c r="BP17" i="67"/>
  <c r="BQ17" i="67"/>
  <c r="BR17" i="67"/>
  <c r="BS17" i="67"/>
  <c r="BT17" i="67"/>
  <c r="BU17" i="67"/>
  <c r="BV17" i="67"/>
  <c r="L16" i="68"/>
  <c r="BH17" i="46"/>
  <c r="BI17" i="46"/>
  <c r="BJ17" i="46"/>
  <c r="BK17" i="46"/>
  <c r="BL17" i="46"/>
  <c r="BM17" i="46"/>
  <c r="BN17" i="46"/>
  <c r="BO17" i="46"/>
  <c r="BP17" i="46"/>
  <c r="BQ17" i="46"/>
  <c r="BR17" i="46"/>
  <c r="BS17" i="46"/>
  <c r="BT17" i="46"/>
  <c r="BU17" i="46"/>
  <c r="BV17" i="46"/>
  <c r="L16" i="50"/>
  <c r="L16" i="74"/>
  <c r="BB17" i="67"/>
  <c r="BC17" i="67"/>
  <c r="BD17" i="67"/>
  <c r="BE17" i="67"/>
  <c r="BF17" i="67"/>
  <c r="BG17" i="67"/>
  <c r="J16" i="68"/>
  <c r="BB17" i="46"/>
  <c r="BC17" i="46"/>
  <c r="BD17" i="46"/>
  <c r="BE17" i="46"/>
  <c r="BF17" i="46"/>
  <c r="BG17" i="46"/>
  <c r="J16" i="50"/>
  <c r="J16" i="74"/>
  <c r="AZ17" i="67"/>
  <c r="BA17" i="67"/>
  <c r="AS17" i="67"/>
  <c r="AT17" i="67"/>
  <c r="AU17" i="67"/>
  <c r="AV17" i="67"/>
  <c r="AW17" i="67"/>
  <c r="AX17" i="67"/>
  <c r="AY17" i="67"/>
  <c r="H16" i="68"/>
  <c r="AS17" i="46"/>
  <c r="AT17" i="46"/>
  <c r="AU17" i="46"/>
  <c r="AV17" i="46"/>
  <c r="AW17" i="46"/>
  <c r="AX17" i="46"/>
  <c r="AY17" i="46"/>
  <c r="AZ17" i="46"/>
  <c r="BA17" i="46"/>
  <c r="H16" i="50"/>
  <c r="H16" i="74"/>
  <c r="AA17" i="67"/>
  <c r="AB17" i="67"/>
  <c r="AC17" i="67"/>
  <c r="AD17" i="67"/>
  <c r="AE17" i="67"/>
  <c r="AF17" i="67"/>
  <c r="AG17" i="67"/>
  <c r="AH17" i="67"/>
  <c r="AI17" i="67"/>
  <c r="AJ17" i="67"/>
  <c r="AK17" i="67"/>
  <c r="AL17" i="67"/>
  <c r="AM17" i="67"/>
  <c r="AN17" i="67"/>
  <c r="AO17" i="67"/>
  <c r="AP17" i="67"/>
  <c r="AQ17" i="67"/>
  <c r="AR17" i="67"/>
  <c r="F16" i="68"/>
  <c r="AA17" i="46"/>
  <c r="AB17" i="46"/>
  <c r="AC17" i="46"/>
  <c r="AD17" i="46"/>
  <c r="AE17" i="46"/>
  <c r="AF17" i="46"/>
  <c r="AG17" i="46"/>
  <c r="AH17" i="46"/>
  <c r="AI17" i="46"/>
  <c r="AJ17" i="46"/>
  <c r="AK17" i="46"/>
  <c r="AL17" i="46"/>
  <c r="AM17" i="46"/>
  <c r="AN17" i="46"/>
  <c r="AO17" i="46"/>
  <c r="AP17" i="46"/>
  <c r="AQ17" i="46"/>
  <c r="AR17" i="46"/>
  <c r="F16" i="50"/>
  <c r="F16" i="74"/>
  <c r="M17" i="67"/>
  <c r="N17" i="67"/>
  <c r="O17" i="67"/>
  <c r="P17" i="67"/>
  <c r="Q17" i="67"/>
  <c r="R17" i="67"/>
  <c r="S17" i="67"/>
  <c r="T17" i="67"/>
  <c r="U17" i="67"/>
  <c r="V17" i="67"/>
  <c r="W17" i="67"/>
  <c r="X17" i="67"/>
  <c r="Y17" i="67"/>
  <c r="Z17" i="67"/>
  <c r="D16" i="68"/>
  <c r="M17" i="46"/>
  <c r="N17" i="46"/>
  <c r="O17" i="46"/>
  <c r="P17" i="46"/>
  <c r="Q17" i="46"/>
  <c r="R17" i="46"/>
  <c r="S17" i="46"/>
  <c r="T17" i="46"/>
  <c r="U17" i="46"/>
  <c r="V17" i="46"/>
  <c r="W17" i="46"/>
  <c r="X17" i="46"/>
  <c r="Y17" i="46"/>
  <c r="Z17" i="46"/>
  <c r="D16" i="50"/>
  <c r="D16" i="74"/>
  <c r="B17" i="67"/>
  <c r="C17" i="67"/>
  <c r="D17" i="67"/>
  <c r="E17" i="67"/>
  <c r="F17" i="67"/>
  <c r="G17" i="67"/>
  <c r="H17" i="67"/>
  <c r="I17" i="67"/>
  <c r="J17" i="67"/>
  <c r="K17" i="67"/>
  <c r="L17" i="67"/>
  <c r="B16" i="68"/>
  <c r="B17" i="46"/>
  <c r="C17" i="46"/>
  <c r="D17" i="46"/>
  <c r="E17" i="46"/>
  <c r="F17" i="46"/>
  <c r="G17" i="46"/>
  <c r="H17" i="46"/>
  <c r="I17" i="46"/>
  <c r="J17" i="46"/>
  <c r="K17" i="46"/>
  <c r="L17" i="46"/>
  <c r="B16" i="50"/>
  <c r="B16" i="74"/>
  <c r="DH16" i="67"/>
  <c r="DI16" i="67"/>
  <c r="DJ16" i="67"/>
  <c r="DK16" i="67"/>
  <c r="DL16" i="67"/>
  <c r="DM16" i="67"/>
  <c r="DN16" i="67"/>
  <c r="DO16" i="67"/>
  <c r="DP16" i="67"/>
  <c r="DQ16" i="67"/>
  <c r="T15" i="68"/>
  <c r="DH16" i="46"/>
  <c r="DI16" i="46"/>
  <c r="DJ16" i="46"/>
  <c r="DK16" i="46"/>
  <c r="DL16" i="46"/>
  <c r="DM16" i="46"/>
  <c r="DN16" i="46"/>
  <c r="DO16" i="46"/>
  <c r="DP16" i="46"/>
  <c r="DQ16" i="46"/>
  <c r="T15" i="50"/>
  <c r="T15" i="74"/>
  <c r="CZ16" i="67"/>
  <c r="DA16" i="67"/>
  <c r="DB16" i="67"/>
  <c r="DC16" i="67"/>
  <c r="DD16" i="67"/>
  <c r="DE16" i="67"/>
  <c r="DF16" i="67"/>
  <c r="DG16" i="67"/>
  <c r="R15" i="68"/>
  <c r="CZ16" i="46"/>
  <c r="DA16" i="46"/>
  <c r="DB16" i="46"/>
  <c r="DC16" i="46"/>
  <c r="DD16" i="46"/>
  <c r="DE16" i="46"/>
  <c r="DF16" i="46"/>
  <c r="DG16" i="46"/>
  <c r="R15" i="50"/>
  <c r="R15" i="74"/>
  <c r="CM16" i="67"/>
  <c r="CN16" i="67"/>
  <c r="CO16" i="67"/>
  <c r="CP16" i="67"/>
  <c r="CQ16" i="67"/>
  <c r="CR16" i="67"/>
  <c r="CS16" i="67"/>
  <c r="CT16" i="67"/>
  <c r="CU16" i="67"/>
  <c r="CV16" i="67"/>
  <c r="CW16" i="67"/>
  <c r="CX16" i="67"/>
  <c r="CY16" i="67"/>
  <c r="P15" i="68"/>
  <c r="CM16" i="46"/>
  <c r="CN16" i="46"/>
  <c r="CO16" i="46"/>
  <c r="CP16" i="46"/>
  <c r="CQ16" i="46"/>
  <c r="CR16" i="46"/>
  <c r="CS16" i="46"/>
  <c r="CT16" i="46"/>
  <c r="CU16" i="46"/>
  <c r="CV16" i="46"/>
  <c r="CW16" i="46"/>
  <c r="CX16" i="46"/>
  <c r="CY16" i="46"/>
  <c r="P15" i="50"/>
  <c r="P15" i="74"/>
  <c r="BW16" i="67"/>
  <c r="BX16" i="67"/>
  <c r="BY16" i="67"/>
  <c r="BZ16" i="67"/>
  <c r="CA16" i="67"/>
  <c r="CB16" i="67"/>
  <c r="CC16" i="67"/>
  <c r="CD16" i="67"/>
  <c r="CE16" i="67"/>
  <c r="CF16" i="67"/>
  <c r="CG16" i="67"/>
  <c r="CH16" i="67"/>
  <c r="CI16" i="67"/>
  <c r="CJ16" i="67"/>
  <c r="CK16" i="67"/>
  <c r="CL16" i="67"/>
  <c r="N15" i="68"/>
  <c r="BW16" i="46"/>
  <c r="BX16" i="46"/>
  <c r="BY16" i="46"/>
  <c r="BZ16" i="46"/>
  <c r="CA16" i="46"/>
  <c r="CB16" i="46"/>
  <c r="CC16" i="46"/>
  <c r="CD16" i="46"/>
  <c r="CE16" i="46"/>
  <c r="CF16" i="46"/>
  <c r="CG16" i="46"/>
  <c r="CH16" i="46"/>
  <c r="CI16" i="46"/>
  <c r="CJ16" i="46"/>
  <c r="CK16" i="46"/>
  <c r="CL16" i="46"/>
  <c r="N15" i="50"/>
  <c r="N15" i="74"/>
  <c r="BH16" i="67"/>
  <c r="BI16" i="67"/>
  <c r="BJ16" i="67"/>
  <c r="BK16" i="67"/>
  <c r="BL16" i="67"/>
  <c r="BM16" i="67"/>
  <c r="BN16" i="67"/>
  <c r="BO16" i="67"/>
  <c r="BP16" i="67"/>
  <c r="BQ16" i="67"/>
  <c r="BR16" i="67"/>
  <c r="BS16" i="67"/>
  <c r="BT16" i="67"/>
  <c r="BU16" i="67"/>
  <c r="BV16" i="67"/>
  <c r="L15" i="68"/>
  <c r="BH16" i="46"/>
  <c r="BI16" i="46"/>
  <c r="BJ16" i="46"/>
  <c r="BK16" i="46"/>
  <c r="BL16" i="46"/>
  <c r="BM16" i="46"/>
  <c r="BN16" i="46"/>
  <c r="BO16" i="46"/>
  <c r="BP16" i="46"/>
  <c r="BQ16" i="46"/>
  <c r="BR16" i="46"/>
  <c r="BS16" i="46"/>
  <c r="BT16" i="46"/>
  <c r="BU16" i="46"/>
  <c r="BV16" i="46"/>
  <c r="L15" i="50"/>
  <c r="L15" i="74"/>
  <c r="BB16" i="67"/>
  <c r="BC16" i="67"/>
  <c r="BD16" i="67"/>
  <c r="BE16" i="67"/>
  <c r="BF16" i="67"/>
  <c r="BG16" i="67"/>
  <c r="J15" i="68"/>
  <c r="BB16" i="46"/>
  <c r="BC16" i="46"/>
  <c r="BD16" i="46"/>
  <c r="BE16" i="46"/>
  <c r="BF16" i="46"/>
  <c r="BG16" i="46"/>
  <c r="J15" i="50"/>
  <c r="J15" i="74"/>
  <c r="AZ16" i="67"/>
  <c r="BA16" i="67"/>
  <c r="AS16" i="67"/>
  <c r="AT16" i="67"/>
  <c r="AU16" i="67"/>
  <c r="AV16" i="67"/>
  <c r="AW16" i="67"/>
  <c r="AX16" i="67"/>
  <c r="AY16" i="67"/>
  <c r="H15" i="68"/>
  <c r="AS16" i="46"/>
  <c r="AT16" i="46"/>
  <c r="AU16" i="46"/>
  <c r="AV16" i="46"/>
  <c r="AW16" i="46"/>
  <c r="AX16" i="46"/>
  <c r="AY16" i="46"/>
  <c r="AZ16" i="46"/>
  <c r="BA16" i="46"/>
  <c r="H15" i="50"/>
  <c r="H15" i="74"/>
  <c r="AA16" i="67"/>
  <c r="AB16" i="67"/>
  <c r="AC16" i="67"/>
  <c r="AD16" i="67"/>
  <c r="AE16" i="67"/>
  <c r="AF16" i="67"/>
  <c r="AG16" i="67"/>
  <c r="AH16" i="67"/>
  <c r="AI16" i="67"/>
  <c r="AJ16" i="67"/>
  <c r="AK16" i="67"/>
  <c r="AL16" i="67"/>
  <c r="AM16" i="67"/>
  <c r="AN16" i="67"/>
  <c r="AO16" i="67"/>
  <c r="AP16" i="67"/>
  <c r="AQ16" i="67"/>
  <c r="AR16" i="67"/>
  <c r="F15" i="68"/>
  <c r="AA16" i="46"/>
  <c r="AB16" i="46"/>
  <c r="AC16" i="46"/>
  <c r="AD16" i="46"/>
  <c r="AE16" i="46"/>
  <c r="AF16" i="46"/>
  <c r="AG16" i="46"/>
  <c r="AH16" i="46"/>
  <c r="AI16" i="46"/>
  <c r="AJ16" i="46"/>
  <c r="AK16" i="46"/>
  <c r="AL16" i="46"/>
  <c r="AM16" i="46"/>
  <c r="AN16" i="46"/>
  <c r="AO16" i="46"/>
  <c r="AP16" i="46"/>
  <c r="AQ16" i="46"/>
  <c r="AR16" i="46"/>
  <c r="F15" i="50"/>
  <c r="F15" i="74"/>
  <c r="M16" i="67"/>
  <c r="N16" i="67"/>
  <c r="O16" i="67"/>
  <c r="P16" i="67"/>
  <c r="Q16" i="67"/>
  <c r="R16" i="67"/>
  <c r="S16" i="67"/>
  <c r="T16" i="67"/>
  <c r="U16" i="67"/>
  <c r="V16" i="67"/>
  <c r="W16" i="67"/>
  <c r="X16" i="67"/>
  <c r="Y16" i="67"/>
  <c r="Z16" i="67"/>
  <c r="D15" i="68"/>
  <c r="M16" i="46"/>
  <c r="N16" i="46"/>
  <c r="O16" i="46"/>
  <c r="P16" i="46"/>
  <c r="Q16" i="46"/>
  <c r="R16" i="46"/>
  <c r="S16" i="46"/>
  <c r="T16" i="46"/>
  <c r="U16" i="46"/>
  <c r="V16" i="46"/>
  <c r="W16" i="46"/>
  <c r="X16" i="46"/>
  <c r="Y16" i="46"/>
  <c r="Z16" i="46"/>
  <c r="D15" i="50"/>
  <c r="D15" i="74"/>
  <c r="B16" i="67"/>
  <c r="C16" i="67"/>
  <c r="D16" i="67"/>
  <c r="E16" i="67"/>
  <c r="F16" i="67"/>
  <c r="G16" i="67"/>
  <c r="H16" i="67"/>
  <c r="I16" i="67"/>
  <c r="J16" i="67"/>
  <c r="K16" i="67"/>
  <c r="L16" i="67"/>
  <c r="B15" i="68"/>
  <c r="B16" i="46"/>
  <c r="C16" i="46"/>
  <c r="D16" i="46"/>
  <c r="E16" i="46"/>
  <c r="F16" i="46"/>
  <c r="G16" i="46"/>
  <c r="H16" i="46"/>
  <c r="I16" i="46"/>
  <c r="J16" i="46"/>
  <c r="K16" i="46"/>
  <c r="L16" i="46"/>
  <c r="B15" i="50"/>
  <c r="B15" i="74"/>
  <c r="DH15" i="67"/>
  <c r="DI15" i="67"/>
  <c r="DJ15" i="67"/>
  <c r="DK15" i="67"/>
  <c r="DL15" i="67"/>
  <c r="DM15" i="67"/>
  <c r="DN15" i="67"/>
  <c r="DO15" i="67"/>
  <c r="DP15" i="67"/>
  <c r="DQ15" i="67"/>
  <c r="T14" i="68"/>
  <c r="DH15" i="46"/>
  <c r="DI15" i="46"/>
  <c r="DJ15" i="46"/>
  <c r="DK15" i="46"/>
  <c r="DL15" i="46"/>
  <c r="DM15" i="46"/>
  <c r="DN15" i="46"/>
  <c r="DO15" i="46"/>
  <c r="DP15" i="46"/>
  <c r="DQ15" i="46"/>
  <c r="T14" i="50"/>
  <c r="T14" i="74"/>
  <c r="CZ15" i="67"/>
  <c r="DA15" i="67"/>
  <c r="DB15" i="67"/>
  <c r="DC15" i="67"/>
  <c r="DD15" i="67"/>
  <c r="DE15" i="67"/>
  <c r="DF15" i="67"/>
  <c r="DG15" i="67"/>
  <c r="R14" i="68"/>
  <c r="CZ15" i="46"/>
  <c r="DA15" i="46"/>
  <c r="DB15" i="46"/>
  <c r="DC15" i="46"/>
  <c r="DD15" i="46"/>
  <c r="DE15" i="46"/>
  <c r="DF15" i="46"/>
  <c r="DG15" i="46"/>
  <c r="R14" i="50"/>
  <c r="R14" i="74"/>
  <c r="CM15" i="67"/>
  <c r="CN15" i="67"/>
  <c r="CO15" i="67"/>
  <c r="CP15" i="67"/>
  <c r="CQ15" i="67"/>
  <c r="CR15" i="67"/>
  <c r="CS15" i="67"/>
  <c r="CT15" i="67"/>
  <c r="CU15" i="67"/>
  <c r="CV15" i="67"/>
  <c r="CW15" i="67"/>
  <c r="CX15" i="67"/>
  <c r="CY15" i="67"/>
  <c r="P14" i="68"/>
  <c r="CM15" i="46"/>
  <c r="CN15" i="46"/>
  <c r="CO15" i="46"/>
  <c r="CP15" i="46"/>
  <c r="CQ15" i="46"/>
  <c r="CR15" i="46"/>
  <c r="CS15" i="46"/>
  <c r="CT15" i="46"/>
  <c r="CU15" i="46"/>
  <c r="CV15" i="46"/>
  <c r="CW15" i="46"/>
  <c r="CX15" i="46"/>
  <c r="CY15" i="46"/>
  <c r="P14" i="50"/>
  <c r="P14" i="74"/>
  <c r="BW15" i="67"/>
  <c r="BX15" i="67"/>
  <c r="BY15" i="67"/>
  <c r="BZ15" i="67"/>
  <c r="CA15" i="67"/>
  <c r="CB15" i="67"/>
  <c r="CC15" i="67"/>
  <c r="CD15" i="67"/>
  <c r="CE15" i="67"/>
  <c r="CF15" i="67"/>
  <c r="CG15" i="67"/>
  <c r="CH15" i="67"/>
  <c r="CI15" i="67"/>
  <c r="CJ15" i="67"/>
  <c r="CK15" i="67"/>
  <c r="CL15" i="67"/>
  <c r="N14" i="68"/>
  <c r="BW15" i="46"/>
  <c r="BX15" i="46"/>
  <c r="BY15" i="46"/>
  <c r="BZ15" i="46"/>
  <c r="CA15" i="46"/>
  <c r="CB15" i="46"/>
  <c r="CC15" i="46"/>
  <c r="CD15" i="46"/>
  <c r="CE15" i="46"/>
  <c r="CF15" i="46"/>
  <c r="CG15" i="46"/>
  <c r="CH15" i="46"/>
  <c r="CI15" i="46"/>
  <c r="CJ15" i="46"/>
  <c r="CK15" i="46"/>
  <c r="CL15" i="46"/>
  <c r="N14" i="50"/>
  <c r="N14" i="74"/>
  <c r="BH15" i="67"/>
  <c r="BI15" i="67"/>
  <c r="BJ15" i="67"/>
  <c r="BK15" i="67"/>
  <c r="BL15" i="67"/>
  <c r="BM15" i="67"/>
  <c r="BN15" i="67"/>
  <c r="BO15" i="67"/>
  <c r="BP15" i="67"/>
  <c r="BQ15" i="67"/>
  <c r="BR15" i="67"/>
  <c r="BS15" i="67"/>
  <c r="BT15" i="67"/>
  <c r="BU15" i="67"/>
  <c r="BV15" i="67"/>
  <c r="L14" i="68"/>
  <c r="BH15" i="46"/>
  <c r="BI15" i="46"/>
  <c r="BJ15" i="46"/>
  <c r="BK15" i="46"/>
  <c r="BL15" i="46"/>
  <c r="BM15" i="46"/>
  <c r="BN15" i="46"/>
  <c r="BO15" i="46"/>
  <c r="BP15" i="46"/>
  <c r="BQ15" i="46"/>
  <c r="BR15" i="46"/>
  <c r="BS15" i="46"/>
  <c r="BT15" i="46"/>
  <c r="BU15" i="46"/>
  <c r="BV15" i="46"/>
  <c r="L14" i="50"/>
  <c r="L14" i="74"/>
  <c r="BB15" i="67"/>
  <c r="BC15" i="67"/>
  <c r="BD15" i="67"/>
  <c r="BE15" i="67"/>
  <c r="BF15" i="67"/>
  <c r="BG15" i="67"/>
  <c r="J14" i="68"/>
  <c r="BB15" i="46"/>
  <c r="BC15" i="46"/>
  <c r="BD15" i="46"/>
  <c r="BE15" i="46"/>
  <c r="BF15" i="46"/>
  <c r="BG15" i="46"/>
  <c r="J14" i="50"/>
  <c r="J14" i="74"/>
  <c r="AZ15" i="67"/>
  <c r="BA15" i="67"/>
  <c r="AS15" i="67"/>
  <c r="AT15" i="67"/>
  <c r="AU15" i="67"/>
  <c r="AV15" i="67"/>
  <c r="AW15" i="67"/>
  <c r="AX15" i="67"/>
  <c r="AY15" i="67"/>
  <c r="H14" i="68"/>
  <c r="AS15" i="46"/>
  <c r="AT15" i="46"/>
  <c r="AU15" i="46"/>
  <c r="AV15" i="46"/>
  <c r="AW15" i="46"/>
  <c r="AX15" i="46"/>
  <c r="AY15" i="46"/>
  <c r="AZ15" i="46"/>
  <c r="BA15" i="46"/>
  <c r="H14" i="50"/>
  <c r="H14" i="74"/>
  <c r="AA15" i="67"/>
  <c r="AB15" i="67"/>
  <c r="AC15" i="67"/>
  <c r="AD15" i="67"/>
  <c r="AE15" i="67"/>
  <c r="AF15" i="67"/>
  <c r="AG15" i="67"/>
  <c r="AH15" i="67"/>
  <c r="AI15" i="67"/>
  <c r="AJ15" i="67"/>
  <c r="AK15" i="67"/>
  <c r="AL15" i="67"/>
  <c r="AM15" i="67"/>
  <c r="AN15" i="67"/>
  <c r="AO15" i="67"/>
  <c r="AP15" i="67"/>
  <c r="AQ15" i="67"/>
  <c r="AR15" i="67"/>
  <c r="F14" i="68"/>
  <c r="AA15" i="46"/>
  <c r="AB15" i="46"/>
  <c r="AC15" i="46"/>
  <c r="AD15" i="46"/>
  <c r="AE15" i="46"/>
  <c r="AF15" i="46"/>
  <c r="AG15" i="46"/>
  <c r="AH15" i="46"/>
  <c r="AI15" i="46"/>
  <c r="AJ15" i="46"/>
  <c r="AK15" i="46"/>
  <c r="AL15" i="46"/>
  <c r="AM15" i="46"/>
  <c r="AN15" i="46"/>
  <c r="AO15" i="46"/>
  <c r="AP15" i="46"/>
  <c r="AQ15" i="46"/>
  <c r="AR15" i="46"/>
  <c r="F14" i="50"/>
  <c r="F14" i="74"/>
  <c r="M15" i="67"/>
  <c r="N15" i="67"/>
  <c r="O15" i="67"/>
  <c r="P15" i="67"/>
  <c r="Q15" i="67"/>
  <c r="R15" i="67"/>
  <c r="S15" i="67"/>
  <c r="T15" i="67"/>
  <c r="U15" i="67"/>
  <c r="V15" i="67"/>
  <c r="W15" i="67"/>
  <c r="X15" i="67"/>
  <c r="Y15" i="67"/>
  <c r="Z15" i="67"/>
  <c r="D14" i="68"/>
  <c r="M15" i="46"/>
  <c r="N15" i="46"/>
  <c r="O15" i="46"/>
  <c r="P15" i="46"/>
  <c r="Q15" i="46"/>
  <c r="R15" i="46"/>
  <c r="S15" i="46"/>
  <c r="T15" i="46"/>
  <c r="U15" i="46"/>
  <c r="V15" i="46"/>
  <c r="W15" i="46"/>
  <c r="X15" i="46"/>
  <c r="Y15" i="46"/>
  <c r="Z15" i="46"/>
  <c r="D14" i="50"/>
  <c r="D14" i="74"/>
  <c r="B15" i="67"/>
  <c r="C15" i="67"/>
  <c r="D15" i="67"/>
  <c r="E15" i="67"/>
  <c r="F15" i="67"/>
  <c r="G15" i="67"/>
  <c r="H15" i="67"/>
  <c r="I15" i="67"/>
  <c r="J15" i="67"/>
  <c r="K15" i="67"/>
  <c r="L15" i="67"/>
  <c r="B14" i="68"/>
  <c r="B15" i="46"/>
  <c r="C15" i="46"/>
  <c r="D15" i="46"/>
  <c r="E15" i="46"/>
  <c r="F15" i="46"/>
  <c r="G15" i="46"/>
  <c r="H15" i="46"/>
  <c r="I15" i="46"/>
  <c r="J15" i="46"/>
  <c r="K15" i="46"/>
  <c r="L15" i="46"/>
  <c r="B14" i="50"/>
  <c r="B14" i="74"/>
  <c r="DH14" i="67"/>
  <c r="DI14" i="67"/>
  <c r="DJ14" i="67"/>
  <c r="DK14" i="67"/>
  <c r="DL14" i="67"/>
  <c r="DM14" i="67"/>
  <c r="DN14" i="67"/>
  <c r="DO14" i="67"/>
  <c r="DP14" i="67"/>
  <c r="DQ14" i="67"/>
  <c r="T13" i="68"/>
  <c r="DH14" i="46"/>
  <c r="DI14" i="46"/>
  <c r="DJ14" i="46"/>
  <c r="DK14" i="46"/>
  <c r="DL14" i="46"/>
  <c r="DM14" i="46"/>
  <c r="DN14" i="46"/>
  <c r="DO14" i="46"/>
  <c r="DP14" i="46"/>
  <c r="DQ14" i="46"/>
  <c r="T13" i="50"/>
  <c r="T13" i="74"/>
  <c r="CZ14" i="67"/>
  <c r="DA14" i="67"/>
  <c r="DB14" i="67"/>
  <c r="DC14" i="67"/>
  <c r="DD14" i="67"/>
  <c r="DE14" i="67"/>
  <c r="DF14" i="67"/>
  <c r="DG14" i="67"/>
  <c r="R13" i="68"/>
  <c r="CZ14" i="46"/>
  <c r="DA14" i="46"/>
  <c r="DB14" i="46"/>
  <c r="DC14" i="46"/>
  <c r="DD14" i="46"/>
  <c r="DE14" i="46"/>
  <c r="DF14" i="46"/>
  <c r="DG14" i="46"/>
  <c r="R13" i="50"/>
  <c r="R13" i="74"/>
  <c r="CM14" i="67"/>
  <c r="CN14" i="67"/>
  <c r="CO14" i="67"/>
  <c r="CP14" i="67"/>
  <c r="CQ14" i="67"/>
  <c r="CR14" i="67"/>
  <c r="CS14" i="67"/>
  <c r="CT14" i="67"/>
  <c r="CU14" i="67"/>
  <c r="CV14" i="67"/>
  <c r="CW14" i="67"/>
  <c r="CX14" i="67"/>
  <c r="CY14" i="67"/>
  <c r="P13" i="68"/>
  <c r="CM14" i="46"/>
  <c r="CN14" i="46"/>
  <c r="CO14" i="46"/>
  <c r="CP14" i="46"/>
  <c r="CQ14" i="46"/>
  <c r="CR14" i="46"/>
  <c r="CS14" i="46"/>
  <c r="CT14" i="46"/>
  <c r="CU14" i="46"/>
  <c r="CV14" i="46"/>
  <c r="CW14" i="46"/>
  <c r="CX14" i="46"/>
  <c r="CY14" i="46"/>
  <c r="P13" i="50"/>
  <c r="P13" i="74"/>
  <c r="BW14" i="67"/>
  <c r="BX14" i="67"/>
  <c r="BY14" i="67"/>
  <c r="BZ14" i="67"/>
  <c r="CA14" i="67"/>
  <c r="CB14" i="67"/>
  <c r="CC14" i="67"/>
  <c r="CD14" i="67"/>
  <c r="CE14" i="67"/>
  <c r="CF14" i="67"/>
  <c r="CG14" i="67"/>
  <c r="CH14" i="67"/>
  <c r="CI14" i="67"/>
  <c r="CJ14" i="67"/>
  <c r="CK14" i="67"/>
  <c r="CL14" i="67"/>
  <c r="N13" i="68"/>
  <c r="BW14" i="46"/>
  <c r="BX14" i="46"/>
  <c r="BY14" i="46"/>
  <c r="BZ14" i="46"/>
  <c r="CA14" i="46"/>
  <c r="CB14" i="46"/>
  <c r="CC14" i="46"/>
  <c r="CD14" i="46"/>
  <c r="CE14" i="46"/>
  <c r="CF14" i="46"/>
  <c r="CG14" i="46"/>
  <c r="CH14" i="46"/>
  <c r="CI14" i="46"/>
  <c r="CJ14" i="46"/>
  <c r="CK14" i="46"/>
  <c r="CL14" i="46"/>
  <c r="N13" i="50"/>
  <c r="N13" i="74"/>
  <c r="BH14" i="67"/>
  <c r="BI14" i="67"/>
  <c r="BJ14" i="67"/>
  <c r="BK14" i="67"/>
  <c r="BL14" i="67"/>
  <c r="BM14" i="67"/>
  <c r="BN14" i="67"/>
  <c r="BO14" i="67"/>
  <c r="BP14" i="67"/>
  <c r="BQ14" i="67"/>
  <c r="BR14" i="67"/>
  <c r="BS14" i="67"/>
  <c r="BT14" i="67"/>
  <c r="BU14" i="67"/>
  <c r="BV14" i="67"/>
  <c r="L13" i="68"/>
  <c r="BH14" i="46"/>
  <c r="BI14" i="46"/>
  <c r="BJ14" i="46"/>
  <c r="BK14" i="46"/>
  <c r="BL14" i="46"/>
  <c r="BM14" i="46"/>
  <c r="BN14" i="46"/>
  <c r="BO14" i="46"/>
  <c r="BP14" i="46"/>
  <c r="BQ14" i="46"/>
  <c r="BR14" i="46"/>
  <c r="BS14" i="46"/>
  <c r="BT14" i="46"/>
  <c r="BU14" i="46"/>
  <c r="BV14" i="46"/>
  <c r="L13" i="50"/>
  <c r="L13" i="74"/>
  <c r="BB14" i="67"/>
  <c r="BC14" i="67"/>
  <c r="BD14" i="67"/>
  <c r="BE14" i="67"/>
  <c r="BF14" i="67"/>
  <c r="BG14" i="67"/>
  <c r="J13" i="68"/>
  <c r="BB14" i="46"/>
  <c r="BC14" i="46"/>
  <c r="BD14" i="46"/>
  <c r="BE14" i="46"/>
  <c r="BF14" i="46"/>
  <c r="BG14" i="46"/>
  <c r="J13" i="50"/>
  <c r="J13" i="74"/>
  <c r="AZ14" i="67"/>
  <c r="BA14" i="67"/>
  <c r="AS14" i="67"/>
  <c r="AT14" i="67"/>
  <c r="AU14" i="67"/>
  <c r="AV14" i="67"/>
  <c r="AW14" i="67"/>
  <c r="AX14" i="67"/>
  <c r="AY14" i="67"/>
  <c r="H13" i="68"/>
  <c r="AS14" i="46"/>
  <c r="AT14" i="46"/>
  <c r="AU14" i="46"/>
  <c r="AV14" i="46"/>
  <c r="AW14" i="46"/>
  <c r="AX14" i="46"/>
  <c r="AY14" i="46"/>
  <c r="AZ14" i="46"/>
  <c r="BA14" i="46"/>
  <c r="H13" i="50"/>
  <c r="H13" i="74"/>
  <c r="AA14" i="67"/>
  <c r="AB14" i="67"/>
  <c r="AC14" i="67"/>
  <c r="AD14" i="67"/>
  <c r="AE14" i="67"/>
  <c r="AF14" i="67"/>
  <c r="AG14" i="67"/>
  <c r="AH14" i="67"/>
  <c r="AI14" i="67"/>
  <c r="AJ14" i="67"/>
  <c r="AK14" i="67"/>
  <c r="AL14" i="67"/>
  <c r="AM14" i="67"/>
  <c r="AN14" i="67"/>
  <c r="AO14" i="67"/>
  <c r="AP14" i="67"/>
  <c r="AQ14" i="67"/>
  <c r="AR14" i="67"/>
  <c r="F13" i="68"/>
  <c r="AA14" i="46"/>
  <c r="AB14" i="46"/>
  <c r="AC14" i="46"/>
  <c r="AD14" i="46"/>
  <c r="AE14" i="46"/>
  <c r="AF14" i="46"/>
  <c r="AG14" i="46"/>
  <c r="AH14" i="46"/>
  <c r="AI14" i="46"/>
  <c r="AJ14" i="46"/>
  <c r="AK14" i="46"/>
  <c r="AL14" i="46"/>
  <c r="AM14" i="46"/>
  <c r="AN14" i="46"/>
  <c r="AO14" i="46"/>
  <c r="AP14" i="46"/>
  <c r="AQ14" i="46"/>
  <c r="AR14" i="46"/>
  <c r="F13" i="50"/>
  <c r="F13" i="74"/>
  <c r="M14" i="67"/>
  <c r="N14" i="67"/>
  <c r="O14" i="67"/>
  <c r="P14" i="67"/>
  <c r="Q14" i="67"/>
  <c r="R14" i="67"/>
  <c r="S14" i="67"/>
  <c r="T14" i="67"/>
  <c r="U14" i="67"/>
  <c r="V14" i="67"/>
  <c r="W14" i="67"/>
  <c r="X14" i="67"/>
  <c r="Y14" i="67"/>
  <c r="Z14" i="67"/>
  <c r="D13" i="68"/>
  <c r="M14" i="46"/>
  <c r="N14" i="46"/>
  <c r="O14" i="46"/>
  <c r="P14" i="46"/>
  <c r="Q14" i="46"/>
  <c r="R14" i="46"/>
  <c r="S14" i="46"/>
  <c r="T14" i="46"/>
  <c r="U14" i="46"/>
  <c r="V14" i="46"/>
  <c r="W14" i="46"/>
  <c r="X14" i="46"/>
  <c r="Y14" i="46"/>
  <c r="Z14" i="46"/>
  <c r="D13" i="50"/>
  <c r="D13" i="74"/>
  <c r="B14" i="67"/>
  <c r="C14" i="67"/>
  <c r="D14" i="67"/>
  <c r="E14" i="67"/>
  <c r="F14" i="67"/>
  <c r="G14" i="67"/>
  <c r="H14" i="67"/>
  <c r="I14" i="67"/>
  <c r="J14" i="67"/>
  <c r="K14" i="67"/>
  <c r="L14" i="67"/>
  <c r="B13" i="68"/>
  <c r="B14" i="46"/>
  <c r="C14" i="46"/>
  <c r="D14" i="46"/>
  <c r="E14" i="46"/>
  <c r="F14" i="46"/>
  <c r="G14" i="46"/>
  <c r="H14" i="46"/>
  <c r="I14" i="46"/>
  <c r="J14" i="46"/>
  <c r="K14" i="46"/>
  <c r="L14" i="46"/>
  <c r="B13" i="50"/>
  <c r="B13" i="74"/>
  <c r="DH13" i="67"/>
  <c r="DI13" i="67"/>
  <c r="DJ13" i="67"/>
  <c r="DK13" i="67"/>
  <c r="DL13" i="67"/>
  <c r="DM13" i="67"/>
  <c r="DN13" i="67"/>
  <c r="DO13" i="67"/>
  <c r="DP13" i="67"/>
  <c r="DQ13" i="67"/>
  <c r="T12" i="68"/>
  <c r="DH13" i="46"/>
  <c r="DI13" i="46"/>
  <c r="DJ13" i="46"/>
  <c r="DK13" i="46"/>
  <c r="DL13" i="46"/>
  <c r="DM13" i="46"/>
  <c r="DN13" i="46"/>
  <c r="DO13" i="46"/>
  <c r="DP13" i="46"/>
  <c r="DQ13" i="46"/>
  <c r="T12" i="50"/>
  <c r="T12" i="74"/>
  <c r="CZ13" i="67"/>
  <c r="DA13" i="67"/>
  <c r="DB13" i="67"/>
  <c r="DC13" i="67"/>
  <c r="DD13" i="67"/>
  <c r="DE13" i="67"/>
  <c r="DF13" i="67"/>
  <c r="DG13" i="67"/>
  <c r="R12" i="68"/>
  <c r="CZ13" i="46"/>
  <c r="DA13" i="46"/>
  <c r="DB13" i="46"/>
  <c r="DC13" i="46"/>
  <c r="DD13" i="46"/>
  <c r="DE13" i="46"/>
  <c r="DF13" i="46"/>
  <c r="DG13" i="46"/>
  <c r="R12" i="50"/>
  <c r="R12" i="74"/>
  <c r="CM13" i="67"/>
  <c r="CN13" i="67"/>
  <c r="CO13" i="67"/>
  <c r="CP13" i="67"/>
  <c r="CQ13" i="67"/>
  <c r="CR13" i="67"/>
  <c r="CS13" i="67"/>
  <c r="CT13" i="67"/>
  <c r="CU13" i="67"/>
  <c r="CV13" i="67"/>
  <c r="CW13" i="67"/>
  <c r="CX13" i="67"/>
  <c r="CY13" i="67"/>
  <c r="P12" i="68"/>
  <c r="CM13" i="46"/>
  <c r="CN13" i="46"/>
  <c r="CO13" i="46"/>
  <c r="CP13" i="46"/>
  <c r="CQ13" i="46"/>
  <c r="CR13" i="46"/>
  <c r="CS13" i="46"/>
  <c r="CT13" i="46"/>
  <c r="CU13" i="46"/>
  <c r="CV13" i="46"/>
  <c r="CW13" i="46"/>
  <c r="CX13" i="46"/>
  <c r="CY13" i="46"/>
  <c r="P12" i="50"/>
  <c r="P12" i="74"/>
  <c r="BW13" i="67"/>
  <c r="BX13" i="67"/>
  <c r="BY13" i="67"/>
  <c r="BZ13" i="67"/>
  <c r="CA13" i="67"/>
  <c r="CB13" i="67"/>
  <c r="CC13" i="67"/>
  <c r="CD13" i="67"/>
  <c r="CE13" i="67"/>
  <c r="CF13" i="67"/>
  <c r="CG13" i="67"/>
  <c r="CH13" i="67"/>
  <c r="CI13" i="67"/>
  <c r="CJ13" i="67"/>
  <c r="CK13" i="67"/>
  <c r="CL13" i="67"/>
  <c r="N12" i="68"/>
  <c r="BW13" i="46"/>
  <c r="BX13" i="46"/>
  <c r="BY13" i="46"/>
  <c r="BZ13" i="46"/>
  <c r="CA13" i="46"/>
  <c r="CB13" i="46"/>
  <c r="CC13" i="46"/>
  <c r="CD13" i="46"/>
  <c r="CE13" i="46"/>
  <c r="CF13" i="46"/>
  <c r="CG13" i="46"/>
  <c r="CH13" i="46"/>
  <c r="CI13" i="46"/>
  <c r="CJ13" i="46"/>
  <c r="CK13" i="46"/>
  <c r="CL13" i="46"/>
  <c r="N12" i="50"/>
  <c r="N12" i="74"/>
  <c r="BH13" i="67"/>
  <c r="BI13" i="67"/>
  <c r="BJ13" i="67"/>
  <c r="BK13" i="67"/>
  <c r="BL13" i="67"/>
  <c r="BM13" i="67"/>
  <c r="BN13" i="67"/>
  <c r="BO13" i="67"/>
  <c r="BP13" i="67"/>
  <c r="BQ13" i="67"/>
  <c r="BR13" i="67"/>
  <c r="BS13" i="67"/>
  <c r="BT13" i="67"/>
  <c r="BU13" i="67"/>
  <c r="BV13" i="67"/>
  <c r="L12" i="68"/>
  <c r="BH13" i="46"/>
  <c r="BI13" i="46"/>
  <c r="BJ13" i="46"/>
  <c r="BK13" i="46"/>
  <c r="BL13" i="46"/>
  <c r="BM13" i="46"/>
  <c r="BN13" i="46"/>
  <c r="BO13" i="46"/>
  <c r="BP13" i="46"/>
  <c r="BQ13" i="46"/>
  <c r="BR13" i="46"/>
  <c r="BS13" i="46"/>
  <c r="BT13" i="46"/>
  <c r="BU13" i="46"/>
  <c r="BV13" i="46"/>
  <c r="L12" i="50"/>
  <c r="L12" i="74"/>
  <c r="BB13" i="67"/>
  <c r="BC13" i="67"/>
  <c r="BD13" i="67"/>
  <c r="BE13" i="67"/>
  <c r="BF13" i="67"/>
  <c r="BG13" i="67"/>
  <c r="J12" i="68"/>
  <c r="BB13" i="46"/>
  <c r="BC13" i="46"/>
  <c r="BD13" i="46"/>
  <c r="BE13" i="46"/>
  <c r="BF13" i="46"/>
  <c r="BG13" i="46"/>
  <c r="J12" i="50"/>
  <c r="J12" i="74"/>
  <c r="AZ13" i="67"/>
  <c r="BA13" i="67"/>
  <c r="AS13" i="67"/>
  <c r="AT13" i="67"/>
  <c r="AU13" i="67"/>
  <c r="AV13" i="67"/>
  <c r="AW13" i="67"/>
  <c r="AX13" i="67"/>
  <c r="AY13" i="67"/>
  <c r="H12" i="68"/>
  <c r="AS13" i="46"/>
  <c r="AT13" i="46"/>
  <c r="AU13" i="46"/>
  <c r="AV13" i="46"/>
  <c r="AW13" i="46"/>
  <c r="AX13" i="46"/>
  <c r="AY13" i="46"/>
  <c r="AZ13" i="46"/>
  <c r="BA13" i="46"/>
  <c r="H12" i="50"/>
  <c r="H12" i="74"/>
  <c r="AA13" i="67"/>
  <c r="AB13" i="67"/>
  <c r="AC13" i="67"/>
  <c r="AD13" i="67"/>
  <c r="AE13" i="67"/>
  <c r="AF13" i="67"/>
  <c r="AG13" i="67"/>
  <c r="AH13" i="67"/>
  <c r="AI13" i="67"/>
  <c r="AJ13" i="67"/>
  <c r="AK13" i="67"/>
  <c r="AL13" i="67"/>
  <c r="AM13" i="67"/>
  <c r="AN13" i="67"/>
  <c r="AO13" i="67"/>
  <c r="AP13" i="67"/>
  <c r="AQ13" i="67"/>
  <c r="AR13" i="67"/>
  <c r="F12" i="68"/>
  <c r="AA13" i="46"/>
  <c r="AB13" i="46"/>
  <c r="AC13" i="46"/>
  <c r="AD13" i="46"/>
  <c r="AE13" i="46"/>
  <c r="AF13" i="46"/>
  <c r="AG13" i="46"/>
  <c r="AH13" i="46"/>
  <c r="AI13" i="46"/>
  <c r="AJ13" i="46"/>
  <c r="AK13" i="46"/>
  <c r="AL13" i="46"/>
  <c r="AM13" i="46"/>
  <c r="AN13" i="46"/>
  <c r="AO13" i="46"/>
  <c r="AP13" i="46"/>
  <c r="AQ13" i="46"/>
  <c r="AR13" i="46"/>
  <c r="F12" i="50"/>
  <c r="F12" i="74"/>
  <c r="M13" i="67"/>
  <c r="N13" i="67"/>
  <c r="O13" i="67"/>
  <c r="P13" i="67"/>
  <c r="Q13" i="67"/>
  <c r="R13" i="67"/>
  <c r="S13" i="67"/>
  <c r="T13" i="67"/>
  <c r="U13" i="67"/>
  <c r="V13" i="67"/>
  <c r="W13" i="67"/>
  <c r="X13" i="67"/>
  <c r="Y13" i="67"/>
  <c r="Z13" i="67"/>
  <c r="D12" i="68"/>
  <c r="M13" i="46"/>
  <c r="N13" i="46"/>
  <c r="O13" i="46"/>
  <c r="P13" i="46"/>
  <c r="Q13" i="46"/>
  <c r="R13" i="46"/>
  <c r="S13" i="46"/>
  <c r="T13" i="46"/>
  <c r="U13" i="46"/>
  <c r="V13" i="46"/>
  <c r="W13" i="46"/>
  <c r="X13" i="46"/>
  <c r="Y13" i="46"/>
  <c r="Z13" i="46"/>
  <c r="D12" i="50"/>
  <c r="D12" i="74"/>
  <c r="B13" i="67"/>
  <c r="C13" i="67"/>
  <c r="D13" i="67"/>
  <c r="E13" i="67"/>
  <c r="F13" i="67"/>
  <c r="G13" i="67"/>
  <c r="H13" i="67"/>
  <c r="I13" i="67"/>
  <c r="J13" i="67"/>
  <c r="K13" i="67"/>
  <c r="L13" i="67"/>
  <c r="B12" i="68"/>
  <c r="B13" i="46"/>
  <c r="C13" i="46"/>
  <c r="D13" i="46"/>
  <c r="E13" i="46"/>
  <c r="F13" i="46"/>
  <c r="G13" i="46"/>
  <c r="H13" i="46"/>
  <c r="I13" i="46"/>
  <c r="J13" i="46"/>
  <c r="K13" i="46"/>
  <c r="L13" i="46"/>
  <c r="B12" i="50"/>
  <c r="B12" i="74"/>
  <c r="DH12" i="67"/>
  <c r="DI12" i="67"/>
  <c r="DJ12" i="67"/>
  <c r="DK12" i="67"/>
  <c r="DL12" i="67"/>
  <c r="DM12" i="67"/>
  <c r="DN12" i="67"/>
  <c r="DO12" i="67"/>
  <c r="DP12" i="67"/>
  <c r="DQ12" i="67"/>
  <c r="T11" i="68"/>
  <c r="DH12" i="46"/>
  <c r="DI12" i="46"/>
  <c r="DJ12" i="46"/>
  <c r="DK12" i="46"/>
  <c r="DL12" i="46"/>
  <c r="DM12" i="46"/>
  <c r="DN12" i="46"/>
  <c r="DO12" i="46"/>
  <c r="DP12" i="46"/>
  <c r="DQ12" i="46"/>
  <c r="T11" i="50"/>
  <c r="T11" i="74"/>
  <c r="CZ12" i="67"/>
  <c r="DA12" i="67"/>
  <c r="DB12" i="67"/>
  <c r="DC12" i="67"/>
  <c r="DD12" i="67"/>
  <c r="DE12" i="67"/>
  <c r="DF12" i="67"/>
  <c r="DG12" i="67"/>
  <c r="R11" i="68"/>
  <c r="CZ12" i="46"/>
  <c r="DA12" i="46"/>
  <c r="DB12" i="46"/>
  <c r="DC12" i="46"/>
  <c r="DD12" i="46"/>
  <c r="DE12" i="46"/>
  <c r="DF12" i="46"/>
  <c r="DG12" i="46"/>
  <c r="R11" i="50"/>
  <c r="R11" i="74"/>
  <c r="CM12" i="67"/>
  <c r="CN12" i="67"/>
  <c r="CO12" i="67"/>
  <c r="CP12" i="67"/>
  <c r="CQ12" i="67"/>
  <c r="CR12" i="67"/>
  <c r="CS12" i="67"/>
  <c r="CT12" i="67"/>
  <c r="CU12" i="67"/>
  <c r="CV12" i="67"/>
  <c r="CW12" i="67"/>
  <c r="CX12" i="67"/>
  <c r="CY12" i="67"/>
  <c r="P11" i="68"/>
  <c r="CM12" i="46"/>
  <c r="CN12" i="46"/>
  <c r="CO12" i="46"/>
  <c r="CP12" i="46"/>
  <c r="CQ12" i="46"/>
  <c r="CR12" i="46"/>
  <c r="CS12" i="46"/>
  <c r="CT12" i="46"/>
  <c r="CU12" i="46"/>
  <c r="CV12" i="46"/>
  <c r="CW12" i="46"/>
  <c r="CX12" i="46"/>
  <c r="CY12" i="46"/>
  <c r="P11" i="50"/>
  <c r="P11" i="74"/>
  <c r="BW12" i="67"/>
  <c r="BX12" i="67"/>
  <c r="BY12" i="67"/>
  <c r="BZ12" i="67"/>
  <c r="CA12" i="67"/>
  <c r="CB12" i="67"/>
  <c r="CC12" i="67"/>
  <c r="CD12" i="67"/>
  <c r="CE12" i="67"/>
  <c r="CF12" i="67"/>
  <c r="CG12" i="67"/>
  <c r="CH12" i="67"/>
  <c r="CI12" i="67"/>
  <c r="CJ12" i="67"/>
  <c r="CK12" i="67"/>
  <c r="CL12" i="67"/>
  <c r="N11" i="68"/>
  <c r="BW12" i="46"/>
  <c r="BX12" i="46"/>
  <c r="BY12" i="46"/>
  <c r="BZ12" i="46"/>
  <c r="CA12" i="46"/>
  <c r="CB12" i="46"/>
  <c r="CC12" i="46"/>
  <c r="CD12" i="46"/>
  <c r="CE12" i="46"/>
  <c r="CF12" i="46"/>
  <c r="CG12" i="46"/>
  <c r="CH12" i="46"/>
  <c r="CI12" i="46"/>
  <c r="CJ12" i="46"/>
  <c r="CK12" i="46"/>
  <c r="CL12" i="46"/>
  <c r="N11" i="50"/>
  <c r="N11" i="74"/>
  <c r="BH12" i="67"/>
  <c r="BI12" i="67"/>
  <c r="BJ12" i="67"/>
  <c r="BK12" i="67"/>
  <c r="BL12" i="67"/>
  <c r="BM12" i="67"/>
  <c r="BN12" i="67"/>
  <c r="BO12" i="67"/>
  <c r="BP12" i="67"/>
  <c r="BQ12" i="67"/>
  <c r="BR12" i="67"/>
  <c r="BS12" i="67"/>
  <c r="BT12" i="67"/>
  <c r="BU12" i="67"/>
  <c r="BV12" i="67"/>
  <c r="L11" i="68"/>
  <c r="BH12" i="46"/>
  <c r="BI12" i="46"/>
  <c r="BJ12" i="46"/>
  <c r="BK12" i="46"/>
  <c r="BL12" i="46"/>
  <c r="BM12" i="46"/>
  <c r="BN12" i="46"/>
  <c r="BO12" i="46"/>
  <c r="BP12" i="46"/>
  <c r="BQ12" i="46"/>
  <c r="BR12" i="46"/>
  <c r="BS12" i="46"/>
  <c r="BT12" i="46"/>
  <c r="BU12" i="46"/>
  <c r="BV12" i="46"/>
  <c r="L11" i="50"/>
  <c r="L11" i="74"/>
  <c r="BB12" i="67"/>
  <c r="BC12" i="67"/>
  <c r="BD12" i="67"/>
  <c r="BE12" i="67"/>
  <c r="BF12" i="67"/>
  <c r="BG12" i="67"/>
  <c r="J11" i="68"/>
  <c r="BB12" i="46"/>
  <c r="BC12" i="46"/>
  <c r="BD12" i="46"/>
  <c r="BE12" i="46"/>
  <c r="BF12" i="46"/>
  <c r="BG12" i="46"/>
  <c r="J11" i="50"/>
  <c r="J11" i="74"/>
  <c r="AZ12" i="67"/>
  <c r="BA12" i="67"/>
  <c r="AS12" i="67"/>
  <c r="AT12" i="67"/>
  <c r="AU12" i="67"/>
  <c r="AV12" i="67"/>
  <c r="AW12" i="67"/>
  <c r="AX12" i="67"/>
  <c r="AY12" i="67"/>
  <c r="H11" i="68"/>
  <c r="AS12" i="46"/>
  <c r="AT12" i="46"/>
  <c r="AU12" i="46"/>
  <c r="AV12" i="46"/>
  <c r="AW12" i="46"/>
  <c r="AX12" i="46"/>
  <c r="AY12" i="46"/>
  <c r="AZ12" i="46"/>
  <c r="BA12" i="46"/>
  <c r="H11" i="50"/>
  <c r="H11" i="74"/>
  <c r="AA12" i="67"/>
  <c r="AB12" i="67"/>
  <c r="AC12" i="67"/>
  <c r="AD12" i="67"/>
  <c r="AE12" i="67"/>
  <c r="AF12" i="67"/>
  <c r="AG12" i="67"/>
  <c r="AH12" i="67"/>
  <c r="AI12" i="67"/>
  <c r="AJ12" i="67"/>
  <c r="AK12" i="67"/>
  <c r="AL12" i="67"/>
  <c r="AM12" i="67"/>
  <c r="AN12" i="67"/>
  <c r="AO12" i="67"/>
  <c r="AP12" i="67"/>
  <c r="AQ12" i="67"/>
  <c r="AR12" i="67"/>
  <c r="F11" i="68"/>
  <c r="AA12" i="46"/>
  <c r="AB12" i="46"/>
  <c r="AC12" i="46"/>
  <c r="AD12" i="46"/>
  <c r="AE12" i="46"/>
  <c r="AF12" i="46"/>
  <c r="AG12" i="46"/>
  <c r="AH12" i="46"/>
  <c r="AI12" i="46"/>
  <c r="AJ12" i="46"/>
  <c r="AK12" i="46"/>
  <c r="AL12" i="46"/>
  <c r="AM12" i="46"/>
  <c r="AN12" i="46"/>
  <c r="AO12" i="46"/>
  <c r="AP12" i="46"/>
  <c r="AQ12" i="46"/>
  <c r="AR12" i="46"/>
  <c r="F11" i="50"/>
  <c r="F11" i="74"/>
  <c r="M12" i="67"/>
  <c r="N12" i="67"/>
  <c r="O12" i="67"/>
  <c r="P12" i="67"/>
  <c r="Q12" i="67"/>
  <c r="R12" i="67"/>
  <c r="S12" i="67"/>
  <c r="T12" i="67"/>
  <c r="U12" i="67"/>
  <c r="V12" i="67"/>
  <c r="W12" i="67"/>
  <c r="X12" i="67"/>
  <c r="Y12" i="67"/>
  <c r="Z12" i="67"/>
  <c r="D11" i="68"/>
  <c r="M12" i="46"/>
  <c r="N12" i="46"/>
  <c r="O12" i="46"/>
  <c r="P12" i="46"/>
  <c r="Q12" i="46"/>
  <c r="R12" i="46"/>
  <c r="S12" i="46"/>
  <c r="T12" i="46"/>
  <c r="U12" i="46"/>
  <c r="V12" i="46"/>
  <c r="W12" i="46"/>
  <c r="X12" i="46"/>
  <c r="Y12" i="46"/>
  <c r="Z12" i="46"/>
  <c r="D11" i="50"/>
  <c r="D11" i="74"/>
  <c r="B12" i="67"/>
  <c r="C12" i="67"/>
  <c r="D12" i="67"/>
  <c r="E12" i="67"/>
  <c r="F12" i="67"/>
  <c r="G12" i="67"/>
  <c r="H12" i="67"/>
  <c r="I12" i="67"/>
  <c r="J12" i="67"/>
  <c r="K12" i="67"/>
  <c r="L12" i="67"/>
  <c r="B11" i="68"/>
  <c r="B12" i="46"/>
  <c r="C12" i="46"/>
  <c r="D12" i="46"/>
  <c r="E12" i="46"/>
  <c r="F12" i="46"/>
  <c r="G12" i="46"/>
  <c r="H12" i="46"/>
  <c r="I12" i="46"/>
  <c r="J12" i="46"/>
  <c r="K12" i="46"/>
  <c r="L12" i="46"/>
  <c r="B11" i="50"/>
  <c r="B11" i="74"/>
  <c r="DH11" i="67"/>
  <c r="DI11" i="67"/>
  <c r="DJ11" i="67"/>
  <c r="DK11" i="67"/>
  <c r="DL11" i="67"/>
  <c r="DM11" i="67"/>
  <c r="DN11" i="67"/>
  <c r="DO11" i="67"/>
  <c r="DP11" i="67"/>
  <c r="DQ11" i="67"/>
  <c r="T10" i="68"/>
  <c r="DH11" i="46"/>
  <c r="DI11" i="46"/>
  <c r="DJ11" i="46"/>
  <c r="DK11" i="46"/>
  <c r="DL11" i="46"/>
  <c r="DM11" i="46"/>
  <c r="DN11" i="46"/>
  <c r="DO11" i="46"/>
  <c r="DP11" i="46"/>
  <c r="DQ11" i="46"/>
  <c r="T10" i="50"/>
  <c r="T10" i="74"/>
  <c r="CZ11" i="67"/>
  <c r="DA11" i="67"/>
  <c r="DB11" i="67"/>
  <c r="DC11" i="67"/>
  <c r="DD11" i="67"/>
  <c r="DE11" i="67"/>
  <c r="DF11" i="67"/>
  <c r="DG11" i="67"/>
  <c r="R10" i="68"/>
  <c r="CZ11" i="46"/>
  <c r="DA11" i="46"/>
  <c r="DB11" i="46"/>
  <c r="DC11" i="46"/>
  <c r="DD11" i="46"/>
  <c r="DE11" i="46"/>
  <c r="DF11" i="46"/>
  <c r="DG11" i="46"/>
  <c r="R10" i="50"/>
  <c r="R10" i="74"/>
  <c r="CM11" i="67"/>
  <c r="CN11" i="67"/>
  <c r="CO11" i="67"/>
  <c r="CP11" i="67"/>
  <c r="CQ11" i="67"/>
  <c r="CR11" i="67"/>
  <c r="CS11" i="67"/>
  <c r="CT11" i="67"/>
  <c r="CU11" i="67"/>
  <c r="CV11" i="67"/>
  <c r="CW11" i="67"/>
  <c r="CX11" i="67"/>
  <c r="CY11" i="67"/>
  <c r="P10" i="68"/>
  <c r="CM11" i="46"/>
  <c r="CN11" i="46"/>
  <c r="CO11" i="46"/>
  <c r="CP11" i="46"/>
  <c r="CQ11" i="46"/>
  <c r="CR11" i="46"/>
  <c r="CS11" i="46"/>
  <c r="CT11" i="46"/>
  <c r="CU11" i="46"/>
  <c r="CV11" i="46"/>
  <c r="CW11" i="46"/>
  <c r="CX11" i="46"/>
  <c r="CY11" i="46"/>
  <c r="P10" i="50"/>
  <c r="P10" i="74"/>
  <c r="BW11" i="67"/>
  <c r="BX11" i="67"/>
  <c r="BY11" i="67"/>
  <c r="BZ11" i="67"/>
  <c r="CA11" i="67"/>
  <c r="CB11" i="67"/>
  <c r="CC11" i="67"/>
  <c r="CD11" i="67"/>
  <c r="CE11" i="67"/>
  <c r="CF11" i="67"/>
  <c r="CG11" i="67"/>
  <c r="CH11" i="67"/>
  <c r="CI11" i="67"/>
  <c r="CJ11" i="67"/>
  <c r="CK11" i="67"/>
  <c r="CL11" i="67"/>
  <c r="N10" i="68"/>
  <c r="BW11" i="46"/>
  <c r="BX11" i="46"/>
  <c r="BY11" i="46"/>
  <c r="BZ11" i="46"/>
  <c r="CA11" i="46"/>
  <c r="CB11" i="46"/>
  <c r="CC11" i="46"/>
  <c r="CD11" i="46"/>
  <c r="CE11" i="46"/>
  <c r="CF11" i="46"/>
  <c r="CG11" i="46"/>
  <c r="CH11" i="46"/>
  <c r="CI11" i="46"/>
  <c r="CJ11" i="46"/>
  <c r="CK11" i="46"/>
  <c r="CL11" i="46"/>
  <c r="N10" i="50"/>
  <c r="N10" i="74"/>
  <c r="BH11" i="67"/>
  <c r="BI11" i="67"/>
  <c r="BJ11" i="67"/>
  <c r="BK11" i="67"/>
  <c r="BL11" i="67"/>
  <c r="BM11" i="67"/>
  <c r="BN11" i="67"/>
  <c r="BO11" i="67"/>
  <c r="BP11" i="67"/>
  <c r="BQ11" i="67"/>
  <c r="BR11" i="67"/>
  <c r="BS11" i="67"/>
  <c r="BT11" i="67"/>
  <c r="BU11" i="67"/>
  <c r="BV11" i="67"/>
  <c r="L10" i="68"/>
  <c r="BH11" i="46"/>
  <c r="BI11" i="46"/>
  <c r="BJ11" i="46"/>
  <c r="BK11" i="46"/>
  <c r="BL11" i="46"/>
  <c r="BM11" i="46"/>
  <c r="BN11" i="46"/>
  <c r="BO11" i="46"/>
  <c r="BP11" i="46"/>
  <c r="BQ11" i="46"/>
  <c r="BR11" i="46"/>
  <c r="BS11" i="46"/>
  <c r="BT11" i="46"/>
  <c r="BU11" i="46"/>
  <c r="BV11" i="46"/>
  <c r="L10" i="50"/>
  <c r="L10" i="74"/>
  <c r="BB11" i="67"/>
  <c r="BC11" i="67"/>
  <c r="BD11" i="67"/>
  <c r="BE11" i="67"/>
  <c r="BF11" i="67"/>
  <c r="BG11" i="67"/>
  <c r="J10" i="68"/>
  <c r="BB11" i="46"/>
  <c r="BC11" i="46"/>
  <c r="BD11" i="46"/>
  <c r="BE11" i="46"/>
  <c r="BF11" i="46"/>
  <c r="BG11" i="46"/>
  <c r="J10" i="50"/>
  <c r="J10" i="74"/>
  <c r="AZ11" i="67"/>
  <c r="BA11" i="67"/>
  <c r="AS11" i="67"/>
  <c r="AT11" i="67"/>
  <c r="AU11" i="67"/>
  <c r="AV11" i="67"/>
  <c r="AW11" i="67"/>
  <c r="AX11" i="67"/>
  <c r="AY11" i="67"/>
  <c r="H10" i="68"/>
  <c r="AS11" i="46"/>
  <c r="AT11" i="46"/>
  <c r="AU11" i="46"/>
  <c r="AV11" i="46"/>
  <c r="AW11" i="46"/>
  <c r="AX11" i="46"/>
  <c r="AY11" i="46"/>
  <c r="AZ11" i="46"/>
  <c r="BA11" i="46"/>
  <c r="H10" i="50"/>
  <c r="H10" i="74"/>
  <c r="AA11" i="67"/>
  <c r="AB11" i="67"/>
  <c r="AC11" i="67"/>
  <c r="AD11" i="67"/>
  <c r="AE11" i="67"/>
  <c r="AF11" i="67"/>
  <c r="AG11" i="67"/>
  <c r="AH11" i="67"/>
  <c r="AI11" i="67"/>
  <c r="AJ11" i="67"/>
  <c r="AK11" i="67"/>
  <c r="AL11" i="67"/>
  <c r="AM11" i="67"/>
  <c r="AN11" i="67"/>
  <c r="AO11" i="67"/>
  <c r="AP11" i="67"/>
  <c r="AQ11" i="67"/>
  <c r="AR11" i="67"/>
  <c r="F10" i="68"/>
  <c r="AA11" i="46"/>
  <c r="AB11" i="46"/>
  <c r="AC11" i="46"/>
  <c r="AD11" i="46"/>
  <c r="AE11" i="46"/>
  <c r="AF11" i="46"/>
  <c r="AG11" i="46"/>
  <c r="AH11" i="46"/>
  <c r="AI11" i="46"/>
  <c r="AJ11" i="46"/>
  <c r="AK11" i="46"/>
  <c r="AL11" i="46"/>
  <c r="AM11" i="46"/>
  <c r="AN11" i="46"/>
  <c r="AO11" i="46"/>
  <c r="AP11" i="46"/>
  <c r="AQ11" i="46"/>
  <c r="AR11" i="46"/>
  <c r="F10" i="50"/>
  <c r="F10" i="74"/>
  <c r="M11" i="67"/>
  <c r="N11" i="67"/>
  <c r="O11" i="67"/>
  <c r="P11" i="67"/>
  <c r="Q11" i="67"/>
  <c r="R11" i="67"/>
  <c r="S11" i="67"/>
  <c r="T11" i="67"/>
  <c r="U11" i="67"/>
  <c r="V11" i="67"/>
  <c r="W11" i="67"/>
  <c r="X11" i="67"/>
  <c r="Y11" i="67"/>
  <c r="Z11" i="67"/>
  <c r="D10" i="68"/>
  <c r="M11" i="46"/>
  <c r="N11" i="46"/>
  <c r="O11" i="46"/>
  <c r="P11" i="46"/>
  <c r="Q11" i="46"/>
  <c r="R11" i="46"/>
  <c r="S11" i="46"/>
  <c r="T11" i="46"/>
  <c r="U11" i="46"/>
  <c r="V11" i="46"/>
  <c r="W11" i="46"/>
  <c r="X11" i="46"/>
  <c r="Y11" i="46"/>
  <c r="Z11" i="46"/>
  <c r="D10" i="50"/>
  <c r="D10" i="74"/>
  <c r="B11" i="67"/>
  <c r="C11" i="67"/>
  <c r="D11" i="67"/>
  <c r="E11" i="67"/>
  <c r="F11" i="67"/>
  <c r="G11" i="67"/>
  <c r="H11" i="67"/>
  <c r="I11" i="67"/>
  <c r="J11" i="67"/>
  <c r="K11" i="67"/>
  <c r="L11" i="67"/>
  <c r="B10" i="68"/>
  <c r="B11" i="46"/>
  <c r="C11" i="46"/>
  <c r="D11" i="46"/>
  <c r="E11" i="46"/>
  <c r="F11" i="46"/>
  <c r="G11" i="46"/>
  <c r="H11" i="46"/>
  <c r="I11" i="46"/>
  <c r="J11" i="46"/>
  <c r="K11" i="46"/>
  <c r="L11" i="46"/>
  <c r="B10" i="50"/>
  <c r="B10" i="74"/>
  <c r="DH10" i="67"/>
  <c r="DI10" i="67"/>
  <c r="DJ10" i="67"/>
  <c r="DK10" i="67"/>
  <c r="DL10" i="67"/>
  <c r="DM10" i="67"/>
  <c r="DN10" i="67"/>
  <c r="DO10" i="67"/>
  <c r="DP10" i="67"/>
  <c r="DQ10" i="67"/>
  <c r="T9" i="68"/>
  <c r="DH10" i="46"/>
  <c r="DI10" i="46"/>
  <c r="DJ10" i="46"/>
  <c r="DK10" i="46"/>
  <c r="DL10" i="46"/>
  <c r="DM10" i="46"/>
  <c r="DN10" i="46"/>
  <c r="DO10" i="46"/>
  <c r="DP10" i="46"/>
  <c r="DQ10" i="46"/>
  <c r="T9" i="50"/>
  <c r="T9" i="74"/>
  <c r="CZ10" i="67"/>
  <c r="DA10" i="67"/>
  <c r="DB10" i="67"/>
  <c r="DC10" i="67"/>
  <c r="DD10" i="67"/>
  <c r="DE10" i="67"/>
  <c r="DF10" i="67"/>
  <c r="DG10" i="67"/>
  <c r="R9" i="68"/>
  <c r="CZ10" i="46"/>
  <c r="DA10" i="46"/>
  <c r="DB10" i="46"/>
  <c r="DC10" i="46"/>
  <c r="DD10" i="46"/>
  <c r="DE10" i="46"/>
  <c r="DF10" i="46"/>
  <c r="DG10" i="46"/>
  <c r="R9" i="50"/>
  <c r="R9" i="74"/>
  <c r="CM10" i="67"/>
  <c r="CN10" i="67"/>
  <c r="CO10" i="67"/>
  <c r="CP10" i="67"/>
  <c r="CQ10" i="67"/>
  <c r="CR10" i="67"/>
  <c r="CS10" i="67"/>
  <c r="CT10" i="67"/>
  <c r="CU10" i="67"/>
  <c r="CV10" i="67"/>
  <c r="CW10" i="67"/>
  <c r="CX10" i="67"/>
  <c r="CY10" i="67"/>
  <c r="P9" i="68"/>
  <c r="CM10" i="46"/>
  <c r="CN10" i="46"/>
  <c r="CO10" i="46"/>
  <c r="CP10" i="46"/>
  <c r="CQ10" i="46"/>
  <c r="CR10" i="46"/>
  <c r="CS10" i="46"/>
  <c r="CT10" i="46"/>
  <c r="CU10" i="46"/>
  <c r="CV10" i="46"/>
  <c r="CW10" i="46"/>
  <c r="CX10" i="46"/>
  <c r="CY10" i="46"/>
  <c r="P9" i="50"/>
  <c r="P9" i="74"/>
  <c r="BW10" i="67"/>
  <c r="BX10" i="67"/>
  <c r="BY10" i="67"/>
  <c r="BZ10" i="67"/>
  <c r="CA10" i="67"/>
  <c r="CB10" i="67"/>
  <c r="CC10" i="67"/>
  <c r="CD10" i="67"/>
  <c r="CE10" i="67"/>
  <c r="CF10" i="67"/>
  <c r="CG10" i="67"/>
  <c r="CH10" i="67"/>
  <c r="CI10" i="67"/>
  <c r="CJ10" i="67"/>
  <c r="CK10" i="67"/>
  <c r="CL10" i="67"/>
  <c r="N9" i="68"/>
  <c r="BW10" i="46"/>
  <c r="BX10" i="46"/>
  <c r="BY10" i="46"/>
  <c r="BZ10" i="46"/>
  <c r="CA10" i="46"/>
  <c r="CB10" i="46"/>
  <c r="CC10" i="46"/>
  <c r="CD10" i="46"/>
  <c r="CE10" i="46"/>
  <c r="CF10" i="46"/>
  <c r="CG10" i="46"/>
  <c r="CH10" i="46"/>
  <c r="CI10" i="46"/>
  <c r="CJ10" i="46"/>
  <c r="CK10" i="46"/>
  <c r="CL10" i="46"/>
  <c r="N9" i="50"/>
  <c r="N9" i="74"/>
  <c r="BH10" i="67"/>
  <c r="BI10" i="67"/>
  <c r="BJ10" i="67"/>
  <c r="BK10" i="67"/>
  <c r="BL10" i="67"/>
  <c r="BM10" i="67"/>
  <c r="BN10" i="67"/>
  <c r="BO10" i="67"/>
  <c r="BP10" i="67"/>
  <c r="BQ10" i="67"/>
  <c r="BR10" i="67"/>
  <c r="BS10" i="67"/>
  <c r="BT10" i="67"/>
  <c r="BU10" i="67"/>
  <c r="BV10" i="67"/>
  <c r="L9" i="68"/>
  <c r="BH10" i="46"/>
  <c r="BI10" i="46"/>
  <c r="BJ10" i="46"/>
  <c r="BK10" i="46"/>
  <c r="BL10" i="46"/>
  <c r="BM10" i="46"/>
  <c r="BN10" i="46"/>
  <c r="BO10" i="46"/>
  <c r="BP10" i="46"/>
  <c r="BQ10" i="46"/>
  <c r="BR10" i="46"/>
  <c r="BS10" i="46"/>
  <c r="BT10" i="46"/>
  <c r="BU10" i="46"/>
  <c r="BV10" i="46"/>
  <c r="L9" i="50"/>
  <c r="L9" i="74"/>
  <c r="BB10" i="67"/>
  <c r="BC10" i="67"/>
  <c r="BD10" i="67"/>
  <c r="BE10" i="67"/>
  <c r="BF10" i="67"/>
  <c r="BG10" i="67"/>
  <c r="J9" i="68"/>
  <c r="BB10" i="46"/>
  <c r="BC10" i="46"/>
  <c r="BD10" i="46"/>
  <c r="BE10" i="46"/>
  <c r="BF10" i="46"/>
  <c r="BG10" i="46"/>
  <c r="J9" i="50"/>
  <c r="J9" i="74"/>
  <c r="AZ10" i="67"/>
  <c r="BA10" i="67"/>
  <c r="AS10" i="67"/>
  <c r="AT10" i="67"/>
  <c r="AU10" i="67"/>
  <c r="AV10" i="67"/>
  <c r="AW10" i="67"/>
  <c r="AX10" i="67"/>
  <c r="AY10" i="67"/>
  <c r="H9" i="68"/>
  <c r="AS10" i="46"/>
  <c r="AT10" i="46"/>
  <c r="AU10" i="46"/>
  <c r="AV10" i="46"/>
  <c r="AW10" i="46"/>
  <c r="AX10" i="46"/>
  <c r="AY10" i="46"/>
  <c r="AZ10" i="46"/>
  <c r="BA10" i="46"/>
  <c r="H9" i="50"/>
  <c r="H9" i="74"/>
  <c r="AA10" i="67"/>
  <c r="AB10" i="67"/>
  <c r="AC10" i="67"/>
  <c r="AD10" i="67"/>
  <c r="AE10" i="67"/>
  <c r="AF10" i="67"/>
  <c r="AG10" i="67"/>
  <c r="AH10" i="67"/>
  <c r="AI10" i="67"/>
  <c r="AJ10" i="67"/>
  <c r="AK10" i="67"/>
  <c r="AL10" i="67"/>
  <c r="AM10" i="67"/>
  <c r="AN10" i="67"/>
  <c r="AO10" i="67"/>
  <c r="AP10" i="67"/>
  <c r="AQ10" i="67"/>
  <c r="AR10" i="67"/>
  <c r="F9" i="68"/>
  <c r="AA10" i="46"/>
  <c r="AB10" i="46"/>
  <c r="AC10" i="46"/>
  <c r="AD10" i="46"/>
  <c r="AE10" i="46"/>
  <c r="AF10" i="46"/>
  <c r="AG10" i="46"/>
  <c r="AH10" i="46"/>
  <c r="AI10" i="46"/>
  <c r="AJ10" i="46"/>
  <c r="AK10" i="46"/>
  <c r="AL10" i="46"/>
  <c r="AM10" i="46"/>
  <c r="AN10" i="46"/>
  <c r="AO10" i="46"/>
  <c r="AP10" i="46"/>
  <c r="AQ10" i="46"/>
  <c r="AR10" i="46"/>
  <c r="F9" i="50"/>
  <c r="F9" i="74"/>
  <c r="M10" i="67"/>
  <c r="N10" i="67"/>
  <c r="O10" i="67"/>
  <c r="P10" i="67"/>
  <c r="Q10" i="67"/>
  <c r="R10" i="67"/>
  <c r="S10" i="67"/>
  <c r="T10" i="67"/>
  <c r="U10" i="67"/>
  <c r="V10" i="67"/>
  <c r="W10" i="67"/>
  <c r="X10" i="67"/>
  <c r="Y10" i="67"/>
  <c r="Z10" i="67"/>
  <c r="D9" i="68"/>
  <c r="M10" i="46"/>
  <c r="N10" i="46"/>
  <c r="O10" i="46"/>
  <c r="P10" i="46"/>
  <c r="Q10" i="46"/>
  <c r="R10" i="46"/>
  <c r="S10" i="46"/>
  <c r="T10" i="46"/>
  <c r="U10" i="46"/>
  <c r="V10" i="46"/>
  <c r="W10" i="46"/>
  <c r="X10" i="46"/>
  <c r="Y10" i="46"/>
  <c r="Z10" i="46"/>
  <c r="D9" i="50"/>
  <c r="D9" i="74"/>
  <c r="B10" i="67"/>
  <c r="C10" i="67"/>
  <c r="D10" i="67"/>
  <c r="E10" i="67"/>
  <c r="F10" i="67"/>
  <c r="G10" i="67"/>
  <c r="H10" i="67"/>
  <c r="I10" i="67"/>
  <c r="J10" i="67"/>
  <c r="K10" i="67"/>
  <c r="L10" i="67"/>
  <c r="B9" i="68"/>
  <c r="B10" i="46"/>
  <c r="C10" i="46"/>
  <c r="D10" i="46"/>
  <c r="E10" i="46"/>
  <c r="F10" i="46"/>
  <c r="G10" i="46"/>
  <c r="H10" i="46"/>
  <c r="I10" i="46"/>
  <c r="J10" i="46"/>
  <c r="K10" i="46"/>
  <c r="L10" i="46"/>
  <c r="B9" i="50"/>
  <c r="B9" i="74"/>
  <c r="DH9" i="67"/>
  <c r="DI9" i="67"/>
  <c r="DJ9" i="67"/>
  <c r="DK9" i="67"/>
  <c r="DL9" i="67"/>
  <c r="DM9" i="67"/>
  <c r="DN9" i="67"/>
  <c r="DO9" i="67"/>
  <c r="DP9" i="67"/>
  <c r="DQ9" i="67"/>
  <c r="T8" i="68"/>
  <c r="DH9" i="46"/>
  <c r="DI9" i="46"/>
  <c r="DJ9" i="46"/>
  <c r="DK9" i="46"/>
  <c r="DL9" i="46"/>
  <c r="DM9" i="46"/>
  <c r="DN9" i="46"/>
  <c r="DO9" i="46"/>
  <c r="DP9" i="46"/>
  <c r="DQ9" i="46"/>
  <c r="T8" i="50"/>
  <c r="T8" i="74"/>
  <c r="CZ9" i="67"/>
  <c r="DA9" i="67"/>
  <c r="DB9" i="67"/>
  <c r="DC9" i="67"/>
  <c r="DD9" i="67"/>
  <c r="DE9" i="67"/>
  <c r="DF9" i="67"/>
  <c r="DG9" i="67"/>
  <c r="R8" i="68"/>
  <c r="CZ9" i="46"/>
  <c r="DA9" i="46"/>
  <c r="DB9" i="46"/>
  <c r="DC9" i="46"/>
  <c r="DD9" i="46"/>
  <c r="DE9" i="46"/>
  <c r="DF9" i="46"/>
  <c r="DG9" i="46"/>
  <c r="R8" i="50"/>
  <c r="R8" i="74"/>
  <c r="CM9" i="67"/>
  <c r="CN9" i="67"/>
  <c r="CO9" i="67"/>
  <c r="CP9" i="67"/>
  <c r="CQ9" i="67"/>
  <c r="CR9" i="67"/>
  <c r="CS9" i="67"/>
  <c r="CT9" i="67"/>
  <c r="CU9" i="67"/>
  <c r="CV9" i="67"/>
  <c r="CW9" i="67"/>
  <c r="CX9" i="67"/>
  <c r="CY9" i="67"/>
  <c r="P8" i="68"/>
  <c r="CM9" i="46"/>
  <c r="CN9" i="46"/>
  <c r="CO9" i="46"/>
  <c r="CP9" i="46"/>
  <c r="CQ9" i="46"/>
  <c r="CR9" i="46"/>
  <c r="CS9" i="46"/>
  <c r="CT9" i="46"/>
  <c r="CU9" i="46"/>
  <c r="CV9" i="46"/>
  <c r="CW9" i="46"/>
  <c r="CX9" i="46"/>
  <c r="CY9" i="46"/>
  <c r="P8" i="50"/>
  <c r="P8" i="74"/>
  <c r="BW9" i="67"/>
  <c r="BX9" i="67"/>
  <c r="BY9" i="67"/>
  <c r="BZ9" i="67"/>
  <c r="CA9" i="67"/>
  <c r="CB9" i="67"/>
  <c r="CC9" i="67"/>
  <c r="CD9" i="67"/>
  <c r="CE9" i="67"/>
  <c r="CF9" i="67"/>
  <c r="CG9" i="67"/>
  <c r="CH9" i="67"/>
  <c r="CI9" i="67"/>
  <c r="CJ9" i="67"/>
  <c r="CK9" i="67"/>
  <c r="CL9" i="67"/>
  <c r="N8" i="68"/>
  <c r="BW9" i="46"/>
  <c r="BX9" i="46"/>
  <c r="BY9" i="46"/>
  <c r="BZ9" i="46"/>
  <c r="CA9" i="46"/>
  <c r="CB9" i="46"/>
  <c r="CC9" i="46"/>
  <c r="CD9" i="46"/>
  <c r="CE9" i="46"/>
  <c r="CF9" i="46"/>
  <c r="CG9" i="46"/>
  <c r="CH9" i="46"/>
  <c r="CI9" i="46"/>
  <c r="CJ9" i="46"/>
  <c r="CK9" i="46"/>
  <c r="CL9" i="46"/>
  <c r="N8" i="50"/>
  <c r="N8" i="74"/>
  <c r="BH9" i="67"/>
  <c r="BI9" i="67"/>
  <c r="BJ9" i="67"/>
  <c r="BK9" i="67"/>
  <c r="BL9" i="67"/>
  <c r="BM9" i="67"/>
  <c r="BN9" i="67"/>
  <c r="BO9" i="67"/>
  <c r="BP9" i="67"/>
  <c r="BQ9" i="67"/>
  <c r="BR9" i="67"/>
  <c r="BS9" i="67"/>
  <c r="BT9" i="67"/>
  <c r="BU9" i="67"/>
  <c r="BV9" i="67"/>
  <c r="L8" i="68"/>
  <c r="BH9" i="46"/>
  <c r="BI9" i="46"/>
  <c r="BJ9" i="46"/>
  <c r="BK9" i="46"/>
  <c r="BL9" i="46"/>
  <c r="BM9" i="46"/>
  <c r="BN9" i="46"/>
  <c r="BO9" i="46"/>
  <c r="BP9" i="46"/>
  <c r="BQ9" i="46"/>
  <c r="BR9" i="46"/>
  <c r="BS9" i="46"/>
  <c r="BT9" i="46"/>
  <c r="BU9" i="46"/>
  <c r="BV9" i="46"/>
  <c r="L8" i="50"/>
  <c r="L8" i="74"/>
  <c r="BB9" i="67"/>
  <c r="BC9" i="67"/>
  <c r="BD9" i="67"/>
  <c r="BE9" i="67"/>
  <c r="BF9" i="67"/>
  <c r="BG9" i="67"/>
  <c r="J8" i="68"/>
  <c r="BB9" i="46"/>
  <c r="BC9" i="46"/>
  <c r="BD9" i="46"/>
  <c r="BE9" i="46"/>
  <c r="BF9" i="46"/>
  <c r="BG9" i="46"/>
  <c r="J8" i="50"/>
  <c r="J8" i="74"/>
  <c r="AZ9" i="67"/>
  <c r="BA9" i="67"/>
  <c r="AS9" i="67"/>
  <c r="AT9" i="67"/>
  <c r="AU9" i="67"/>
  <c r="AV9" i="67"/>
  <c r="AW9" i="67"/>
  <c r="AX9" i="67"/>
  <c r="AY9" i="67"/>
  <c r="H8" i="68"/>
  <c r="AS9" i="46"/>
  <c r="AT9" i="46"/>
  <c r="AU9" i="46"/>
  <c r="AV9" i="46"/>
  <c r="AW9" i="46"/>
  <c r="AX9" i="46"/>
  <c r="AY9" i="46"/>
  <c r="AZ9" i="46"/>
  <c r="BA9" i="46"/>
  <c r="H8" i="50"/>
  <c r="H8" i="74"/>
  <c r="AA9" i="67"/>
  <c r="AB9" i="67"/>
  <c r="AC9" i="67"/>
  <c r="AD9" i="67"/>
  <c r="AE9" i="67"/>
  <c r="AF9" i="67"/>
  <c r="AG9" i="67"/>
  <c r="AH9" i="67"/>
  <c r="AI9" i="67"/>
  <c r="AJ9" i="67"/>
  <c r="AK9" i="67"/>
  <c r="AL9" i="67"/>
  <c r="AM9" i="67"/>
  <c r="AN9" i="67"/>
  <c r="AO9" i="67"/>
  <c r="AP9" i="67"/>
  <c r="AQ9" i="67"/>
  <c r="AR9" i="67"/>
  <c r="F8" i="68"/>
  <c r="AA9" i="46"/>
  <c r="AB9" i="46"/>
  <c r="AC9" i="46"/>
  <c r="AD9" i="46"/>
  <c r="AE9" i="46"/>
  <c r="AF9" i="46"/>
  <c r="AG9" i="46"/>
  <c r="AH9" i="46"/>
  <c r="AI9" i="46"/>
  <c r="AJ9" i="46"/>
  <c r="AK9" i="46"/>
  <c r="AL9" i="46"/>
  <c r="AM9" i="46"/>
  <c r="AN9" i="46"/>
  <c r="AO9" i="46"/>
  <c r="AP9" i="46"/>
  <c r="AQ9" i="46"/>
  <c r="AR9" i="46"/>
  <c r="F8" i="50"/>
  <c r="F8" i="74"/>
  <c r="M9" i="67"/>
  <c r="N9" i="67"/>
  <c r="O9" i="67"/>
  <c r="P9" i="67"/>
  <c r="Q9" i="67"/>
  <c r="R9" i="67"/>
  <c r="S9" i="67"/>
  <c r="T9" i="67"/>
  <c r="U9" i="67"/>
  <c r="V9" i="67"/>
  <c r="W9" i="67"/>
  <c r="X9" i="67"/>
  <c r="Y9" i="67"/>
  <c r="Z9" i="67"/>
  <c r="D8" i="68"/>
  <c r="M9" i="46"/>
  <c r="N9" i="46"/>
  <c r="O9" i="46"/>
  <c r="P9" i="46"/>
  <c r="Q9" i="46"/>
  <c r="R9" i="46"/>
  <c r="S9" i="46"/>
  <c r="T9" i="46"/>
  <c r="U9" i="46"/>
  <c r="V9" i="46"/>
  <c r="W9" i="46"/>
  <c r="X9" i="46"/>
  <c r="Y9" i="46"/>
  <c r="Z9" i="46"/>
  <c r="D8" i="50"/>
  <c r="D8" i="74"/>
  <c r="B9" i="67"/>
  <c r="C9" i="67"/>
  <c r="D9" i="67"/>
  <c r="E9" i="67"/>
  <c r="F9" i="67"/>
  <c r="G9" i="67"/>
  <c r="H9" i="67"/>
  <c r="I9" i="67"/>
  <c r="J9" i="67"/>
  <c r="K9" i="67"/>
  <c r="L9" i="67"/>
  <c r="B8" i="68"/>
  <c r="B9" i="46"/>
  <c r="C9" i="46"/>
  <c r="D9" i="46"/>
  <c r="E9" i="46"/>
  <c r="F9" i="46"/>
  <c r="G9" i="46"/>
  <c r="H9" i="46"/>
  <c r="I9" i="46"/>
  <c r="J9" i="46"/>
  <c r="K9" i="46"/>
  <c r="L9" i="46"/>
  <c r="B8" i="50"/>
  <c r="B8" i="74"/>
  <c r="DH8" i="67"/>
  <c r="DI8" i="67"/>
  <c r="DJ8" i="67"/>
  <c r="DK8" i="67"/>
  <c r="DL8" i="67"/>
  <c r="DM8" i="67"/>
  <c r="DN8" i="67"/>
  <c r="DO8" i="67"/>
  <c r="DP8" i="67"/>
  <c r="DQ8" i="67"/>
  <c r="T7" i="68"/>
  <c r="DH8" i="46"/>
  <c r="DI8" i="46"/>
  <c r="DJ8" i="46"/>
  <c r="DK8" i="46"/>
  <c r="DL8" i="46"/>
  <c r="DM8" i="46"/>
  <c r="DN8" i="46"/>
  <c r="DO8" i="46"/>
  <c r="DP8" i="46"/>
  <c r="DQ8" i="46"/>
  <c r="T7" i="50"/>
  <c r="T7" i="74"/>
  <c r="CZ8" i="67"/>
  <c r="DA8" i="67"/>
  <c r="DB8" i="67"/>
  <c r="DC8" i="67"/>
  <c r="DD8" i="67"/>
  <c r="DE8" i="67"/>
  <c r="DF8" i="67"/>
  <c r="DG8" i="67"/>
  <c r="R7" i="68"/>
  <c r="CZ8" i="46"/>
  <c r="DA8" i="46"/>
  <c r="DB8" i="46"/>
  <c r="DC8" i="46"/>
  <c r="DD8" i="46"/>
  <c r="DE8" i="46"/>
  <c r="DF8" i="46"/>
  <c r="DG8" i="46"/>
  <c r="R7" i="50"/>
  <c r="R7" i="74"/>
  <c r="CM8" i="67"/>
  <c r="CN8" i="67"/>
  <c r="CO8" i="67"/>
  <c r="CP8" i="67"/>
  <c r="CQ8" i="67"/>
  <c r="CR8" i="67"/>
  <c r="CS8" i="67"/>
  <c r="CT8" i="67"/>
  <c r="CU8" i="67"/>
  <c r="CV8" i="67"/>
  <c r="CW8" i="67"/>
  <c r="CX8" i="67"/>
  <c r="CY8" i="67"/>
  <c r="P7" i="68"/>
  <c r="CM8" i="46"/>
  <c r="CN8" i="46"/>
  <c r="CO8" i="46"/>
  <c r="CP8" i="46"/>
  <c r="CQ8" i="46"/>
  <c r="CR8" i="46"/>
  <c r="CS8" i="46"/>
  <c r="CT8" i="46"/>
  <c r="CU8" i="46"/>
  <c r="CV8" i="46"/>
  <c r="CW8" i="46"/>
  <c r="CX8" i="46"/>
  <c r="CY8" i="46"/>
  <c r="P7" i="50"/>
  <c r="P7" i="74"/>
  <c r="BW8" i="67"/>
  <c r="BX8" i="67"/>
  <c r="BY8" i="67"/>
  <c r="BZ8" i="67"/>
  <c r="CA8" i="67"/>
  <c r="CB8" i="67"/>
  <c r="CC8" i="67"/>
  <c r="CD8" i="67"/>
  <c r="CE8" i="67"/>
  <c r="CF8" i="67"/>
  <c r="CG8" i="67"/>
  <c r="CH8" i="67"/>
  <c r="CI8" i="67"/>
  <c r="CJ8" i="67"/>
  <c r="CK8" i="67"/>
  <c r="CL8" i="67"/>
  <c r="N7" i="68"/>
  <c r="BW8" i="46"/>
  <c r="BX8" i="46"/>
  <c r="BY8" i="46"/>
  <c r="BZ8" i="46"/>
  <c r="CA8" i="46"/>
  <c r="CB8" i="46"/>
  <c r="CC8" i="46"/>
  <c r="CD8" i="46"/>
  <c r="CE8" i="46"/>
  <c r="CF8" i="46"/>
  <c r="CG8" i="46"/>
  <c r="CH8" i="46"/>
  <c r="CI8" i="46"/>
  <c r="CJ8" i="46"/>
  <c r="CK8" i="46"/>
  <c r="CL8" i="46"/>
  <c r="N7" i="50"/>
  <c r="N7" i="74"/>
  <c r="BH8" i="67"/>
  <c r="BI8" i="67"/>
  <c r="BJ8" i="67"/>
  <c r="BK8" i="67"/>
  <c r="BL8" i="67"/>
  <c r="BM8" i="67"/>
  <c r="BN8" i="67"/>
  <c r="BO8" i="67"/>
  <c r="BP8" i="67"/>
  <c r="BQ8" i="67"/>
  <c r="BR8" i="67"/>
  <c r="BS8" i="67"/>
  <c r="BT8" i="67"/>
  <c r="BU8" i="67"/>
  <c r="BV8" i="67"/>
  <c r="L7" i="68"/>
  <c r="BH8" i="46"/>
  <c r="BI8" i="46"/>
  <c r="BJ8" i="46"/>
  <c r="BK8" i="46"/>
  <c r="BL8" i="46"/>
  <c r="BM8" i="46"/>
  <c r="BN8" i="46"/>
  <c r="BO8" i="46"/>
  <c r="BP8" i="46"/>
  <c r="BQ8" i="46"/>
  <c r="BR8" i="46"/>
  <c r="BS8" i="46"/>
  <c r="BT8" i="46"/>
  <c r="BU8" i="46"/>
  <c r="BV8" i="46"/>
  <c r="L7" i="50"/>
  <c r="L7" i="74"/>
  <c r="BB8" i="67"/>
  <c r="BC8" i="67"/>
  <c r="BD8" i="67"/>
  <c r="BE8" i="67"/>
  <c r="BF8" i="67"/>
  <c r="BG8" i="67"/>
  <c r="J7" i="68"/>
  <c r="BB8" i="46"/>
  <c r="BC8" i="46"/>
  <c r="BD8" i="46"/>
  <c r="BE8" i="46"/>
  <c r="BF8" i="46"/>
  <c r="BG8" i="46"/>
  <c r="J7" i="50"/>
  <c r="J7" i="74"/>
  <c r="AZ8" i="67"/>
  <c r="BA8" i="67"/>
  <c r="AS8" i="67"/>
  <c r="AT8" i="67"/>
  <c r="AU8" i="67"/>
  <c r="AV8" i="67"/>
  <c r="AW8" i="67"/>
  <c r="AX8" i="67"/>
  <c r="AY8" i="67"/>
  <c r="H7" i="68"/>
  <c r="AS8" i="46"/>
  <c r="AT8" i="46"/>
  <c r="AU8" i="46"/>
  <c r="AV8" i="46"/>
  <c r="AW8" i="46"/>
  <c r="AX8" i="46"/>
  <c r="AY8" i="46"/>
  <c r="AZ8" i="46"/>
  <c r="BA8" i="46"/>
  <c r="H7" i="50"/>
  <c r="H7" i="74"/>
  <c r="AA8" i="67"/>
  <c r="AB8" i="67"/>
  <c r="AC8" i="67"/>
  <c r="AD8" i="67"/>
  <c r="AE8" i="67"/>
  <c r="AF8" i="67"/>
  <c r="AG8" i="67"/>
  <c r="AH8" i="67"/>
  <c r="AI8" i="67"/>
  <c r="AJ8" i="67"/>
  <c r="AK8" i="67"/>
  <c r="AL8" i="67"/>
  <c r="AM8" i="67"/>
  <c r="AN8" i="67"/>
  <c r="AO8" i="67"/>
  <c r="AP8" i="67"/>
  <c r="AQ8" i="67"/>
  <c r="AR8" i="67"/>
  <c r="F7" i="68"/>
  <c r="AA8" i="46"/>
  <c r="AB8" i="46"/>
  <c r="AC8" i="46"/>
  <c r="AD8" i="46"/>
  <c r="AE8" i="46"/>
  <c r="AF8" i="46"/>
  <c r="AG8" i="46"/>
  <c r="AH8" i="46"/>
  <c r="AI8" i="46"/>
  <c r="AJ8" i="46"/>
  <c r="AK8" i="46"/>
  <c r="AL8" i="46"/>
  <c r="AM8" i="46"/>
  <c r="AN8" i="46"/>
  <c r="AO8" i="46"/>
  <c r="AP8" i="46"/>
  <c r="AQ8" i="46"/>
  <c r="AR8" i="46"/>
  <c r="F7" i="50"/>
  <c r="F7" i="74"/>
  <c r="M8" i="67"/>
  <c r="N8" i="67"/>
  <c r="O8" i="67"/>
  <c r="P8" i="67"/>
  <c r="Q8" i="67"/>
  <c r="R8" i="67"/>
  <c r="S8" i="67"/>
  <c r="T8" i="67"/>
  <c r="U8" i="67"/>
  <c r="V8" i="67"/>
  <c r="W8" i="67"/>
  <c r="X8" i="67"/>
  <c r="Y8" i="67"/>
  <c r="Z8" i="67"/>
  <c r="D7" i="68"/>
  <c r="M8" i="46"/>
  <c r="N8" i="46"/>
  <c r="O8" i="46"/>
  <c r="P8" i="46"/>
  <c r="Q8" i="46"/>
  <c r="R8" i="46"/>
  <c r="S8" i="46"/>
  <c r="T8" i="46"/>
  <c r="U8" i="46"/>
  <c r="V8" i="46"/>
  <c r="W8" i="46"/>
  <c r="X8" i="46"/>
  <c r="Y8" i="46"/>
  <c r="Z8" i="46"/>
  <c r="D7" i="50"/>
  <c r="D7" i="74"/>
  <c r="B8" i="67"/>
  <c r="C8" i="67"/>
  <c r="D8" i="67"/>
  <c r="E8" i="67"/>
  <c r="F8" i="67"/>
  <c r="G8" i="67"/>
  <c r="H8" i="67"/>
  <c r="I8" i="67"/>
  <c r="J8" i="67"/>
  <c r="K8" i="67"/>
  <c r="L8" i="67"/>
  <c r="B7" i="68"/>
  <c r="B8" i="46"/>
  <c r="C8" i="46"/>
  <c r="D8" i="46"/>
  <c r="E8" i="46"/>
  <c r="F8" i="46"/>
  <c r="G8" i="46"/>
  <c r="H8" i="46"/>
  <c r="I8" i="46"/>
  <c r="J8" i="46"/>
  <c r="K8" i="46"/>
  <c r="L8" i="46"/>
  <c r="B7" i="50"/>
  <c r="B7" i="74"/>
  <c r="DH7" i="67"/>
  <c r="DI7" i="67"/>
  <c r="DJ7" i="67"/>
  <c r="DK7" i="67"/>
  <c r="DL7" i="67"/>
  <c r="DM7" i="67"/>
  <c r="DN7" i="67"/>
  <c r="DO7" i="67"/>
  <c r="DP7" i="67"/>
  <c r="DQ7" i="67"/>
  <c r="T6" i="68"/>
  <c r="DH7" i="46"/>
  <c r="DI7" i="46"/>
  <c r="DJ7" i="46"/>
  <c r="DK7" i="46"/>
  <c r="DL7" i="46"/>
  <c r="DM7" i="46"/>
  <c r="DN7" i="46"/>
  <c r="DO7" i="46"/>
  <c r="DP7" i="46"/>
  <c r="DQ7" i="46"/>
  <c r="T6" i="50"/>
  <c r="T6" i="74"/>
  <c r="CZ7" i="67"/>
  <c r="DA7" i="67"/>
  <c r="DB7" i="67"/>
  <c r="DC7" i="67"/>
  <c r="DD7" i="67"/>
  <c r="DE7" i="67"/>
  <c r="DF7" i="67"/>
  <c r="DG7" i="67"/>
  <c r="R6" i="68"/>
  <c r="CZ7" i="46"/>
  <c r="DA7" i="46"/>
  <c r="DB7" i="46"/>
  <c r="DC7" i="46"/>
  <c r="DD7" i="46"/>
  <c r="DE7" i="46"/>
  <c r="DF7" i="46"/>
  <c r="DG7" i="46"/>
  <c r="R6" i="50"/>
  <c r="R6" i="74"/>
  <c r="CM7" i="67"/>
  <c r="CN7" i="67"/>
  <c r="CO7" i="67"/>
  <c r="CP7" i="67"/>
  <c r="CQ7" i="67"/>
  <c r="CR7" i="67"/>
  <c r="CS7" i="67"/>
  <c r="CT7" i="67"/>
  <c r="CU7" i="67"/>
  <c r="CV7" i="67"/>
  <c r="CW7" i="67"/>
  <c r="CX7" i="67"/>
  <c r="CY7" i="67"/>
  <c r="P6" i="68"/>
  <c r="CM7" i="46"/>
  <c r="CN7" i="46"/>
  <c r="CO7" i="46"/>
  <c r="CP7" i="46"/>
  <c r="CQ7" i="46"/>
  <c r="CR7" i="46"/>
  <c r="CS7" i="46"/>
  <c r="CT7" i="46"/>
  <c r="CU7" i="46"/>
  <c r="CV7" i="46"/>
  <c r="CW7" i="46"/>
  <c r="CX7" i="46"/>
  <c r="CY7" i="46"/>
  <c r="P6" i="50"/>
  <c r="P6" i="74"/>
  <c r="BW7" i="67"/>
  <c r="BX7" i="67"/>
  <c r="BY7" i="67"/>
  <c r="BZ7" i="67"/>
  <c r="CA7" i="67"/>
  <c r="CB7" i="67"/>
  <c r="CC7" i="67"/>
  <c r="CD7" i="67"/>
  <c r="CE7" i="67"/>
  <c r="CF7" i="67"/>
  <c r="CG7" i="67"/>
  <c r="CH7" i="67"/>
  <c r="CI7" i="67"/>
  <c r="CJ7" i="67"/>
  <c r="CK7" i="67"/>
  <c r="CL7" i="67"/>
  <c r="N6" i="68"/>
  <c r="BW7" i="46"/>
  <c r="BX7" i="46"/>
  <c r="BY7" i="46"/>
  <c r="BZ7" i="46"/>
  <c r="CA7" i="46"/>
  <c r="CB7" i="46"/>
  <c r="CC7" i="46"/>
  <c r="CD7" i="46"/>
  <c r="CE7" i="46"/>
  <c r="CF7" i="46"/>
  <c r="CG7" i="46"/>
  <c r="CH7" i="46"/>
  <c r="CI7" i="46"/>
  <c r="CJ7" i="46"/>
  <c r="CK7" i="46"/>
  <c r="CL7" i="46"/>
  <c r="N6" i="50"/>
  <c r="N6" i="74"/>
  <c r="BH7" i="67"/>
  <c r="BI7" i="67"/>
  <c r="BJ7" i="67"/>
  <c r="BK7" i="67"/>
  <c r="BL7" i="67"/>
  <c r="BM7" i="67"/>
  <c r="BN7" i="67"/>
  <c r="BO7" i="67"/>
  <c r="BP7" i="67"/>
  <c r="BQ7" i="67"/>
  <c r="BR7" i="67"/>
  <c r="BS7" i="67"/>
  <c r="BT7" i="67"/>
  <c r="BU7" i="67"/>
  <c r="BV7" i="67"/>
  <c r="L6" i="68"/>
  <c r="BH7" i="46"/>
  <c r="BI7" i="46"/>
  <c r="BJ7" i="46"/>
  <c r="BK7" i="46"/>
  <c r="BL7" i="46"/>
  <c r="BM7" i="46"/>
  <c r="BN7" i="46"/>
  <c r="BO7" i="46"/>
  <c r="BP7" i="46"/>
  <c r="BQ7" i="46"/>
  <c r="BR7" i="46"/>
  <c r="BS7" i="46"/>
  <c r="BT7" i="46"/>
  <c r="BU7" i="46"/>
  <c r="BV7" i="46"/>
  <c r="L6" i="50"/>
  <c r="L6" i="74"/>
  <c r="BB7" i="67"/>
  <c r="BC7" i="67"/>
  <c r="BD7" i="67"/>
  <c r="BE7" i="67"/>
  <c r="BF7" i="67"/>
  <c r="BG7" i="67"/>
  <c r="J6" i="68"/>
  <c r="BB7" i="46"/>
  <c r="BC7" i="46"/>
  <c r="BD7" i="46"/>
  <c r="BE7" i="46"/>
  <c r="BF7" i="46"/>
  <c r="BG7" i="46"/>
  <c r="J6" i="50"/>
  <c r="J6" i="74"/>
  <c r="AZ7" i="67"/>
  <c r="BA7" i="67"/>
  <c r="AS7" i="67"/>
  <c r="AT7" i="67"/>
  <c r="AU7" i="67"/>
  <c r="AV7" i="67"/>
  <c r="AW7" i="67"/>
  <c r="AX7" i="67"/>
  <c r="AY7" i="67"/>
  <c r="H6" i="68"/>
  <c r="AS7" i="46"/>
  <c r="AT7" i="46"/>
  <c r="AU7" i="46"/>
  <c r="AV7" i="46"/>
  <c r="AW7" i="46"/>
  <c r="AX7" i="46"/>
  <c r="AY7" i="46"/>
  <c r="AZ7" i="46"/>
  <c r="BA7" i="46"/>
  <c r="H6" i="50"/>
  <c r="H6" i="74"/>
  <c r="AA7" i="67"/>
  <c r="AB7" i="67"/>
  <c r="AC7" i="67"/>
  <c r="AD7" i="67"/>
  <c r="AE7" i="67"/>
  <c r="AF7" i="67"/>
  <c r="AG7" i="67"/>
  <c r="AH7" i="67"/>
  <c r="AI7" i="67"/>
  <c r="AJ7" i="67"/>
  <c r="AK7" i="67"/>
  <c r="AL7" i="67"/>
  <c r="AM7" i="67"/>
  <c r="AN7" i="67"/>
  <c r="AO7" i="67"/>
  <c r="AP7" i="67"/>
  <c r="AQ7" i="67"/>
  <c r="AR7" i="67"/>
  <c r="F6" i="68"/>
  <c r="AA7" i="46"/>
  <c r="AB7" i="46"/>
  <c r="AC7" i="46"/>
  <c r="AD7" i="46"/>
  <c r="AE7" i="46"/>
  <c r="AF7" i="46"/>
  <c r="AG7" i="46"/>
  <c r="AH7" i="46"/>
  <c r="AI7" i="46"/>
  <c r="AJ7" i="46"/>
  <c r="AK7" i="46"/>
  <c r="AL7" i="46"/>
  <c r="AM7" i="46"/>
  <c r="AN7" i="46"/>
  <c r="AO7" i="46"/>
  <c r="AP7" i="46"/>
  <c r="AQ7" i="46"/>
  <c r="AR7" i="46"/>
  <c r="F6" i="50"/>
  <c r="F6" i="74"/>
  <c r="M7" i="67"/>
  <c r="N7" i="67"/>
  <c r="O7" i="67"/>
  <c r="P7" i="67"/>
  <c r="Q7" i="67"/>
  <c r="R7" i="67"/>
  <c r="S7" i="67"/>
  <c r="T7" i="67"/>
  <c r="U7" i="67"/>
  <c r="V7" i="67"/>
  <c r="W7" i="67"/>
  <c r="X7" i="67"/>
  <c r="Y7" i="67"/>
  <c r="Z7" i="67"/>
  <c r="D6" i="68"/>
  <c r="M7" i="46"/>
  <c r="N7" i="46"/>
  <c r="O7" i="46"/>
  <c r="P7" i="46"/>
  <c r="Q7" i="46"/>
  <c r="R7" i="46"/>
  <c r="S7" i="46"/>
  <c r="T7" i="46"/>
  <c r="U7" i="46"/>
  <c r="V7" i="46"/>
  <c r="W7" i="46"/>
  <c r="X7" i="46"/>
  <c r="Y7" i="46"/>
  <c r="Z7" i="46"/>
  <c r="D6" i="50"/>
  <c r="D6" i="74"/>
  <c r="B7" i="67"/>
  <c r="C7" i="67"/>
  <c r="D7" i="67"/>
  <c r="E7" i="67"/>
  <c r="F7" i="67"/>
  <c r="G7" i="67"/>
  <c r="H7" i="67"/>
  <c r="I7" i="67"/>
  <c r="J7" i="67"/>
  <c r="K7" i="67"/>
  <c r="L7" i="67"/>
  <c r="B6" i="68"/>
  <c r="B7" i="46"/>
  <c r="C7" i="46"/>
  <c r="D7" i="46"/>
  <c r="E7" i="46"/>
  <c r="F7" i="46"/>
  <c r="G7" i="46"/>
  <c r="H7" i="46"/>
  <c r="I7" i="46"/>
  <c r="J7" i="46"/>
  <c r="K7" i="46"/>
  <c r="L7" i="46"/>
  <c r="B6" i="50"/>
  <c r="B6" i="74"/>
  <c r="DH6" i="67"/>
  <c r="DI6" i="67"/>
  <c r="DJ6" i="67"/>
  <c r="DK6" i="67"/>
  <c r="DL6" i="67"/>
  <c r="DM6" i="67"/>
  <c r="DN6" i="67"/>
  <c r="DO6" i="67"/>
  <c r="DP6" i="67"/>
  <c r="DQ6" i="67"/>
  <c r="T5" i="68"/>
  <c r="DH6" i="46"/>
  <c r="DI6" i="46"/>
  <c r="DJ6" i="46"/>
  <c r="DK6" i="46"/>
  <c r="DL6" i="46"/>
  <c r="DM6" i="46"/>
  <c r="DN6" i="46"/>
  <c r="DO6" i="46"/>
  <c r="DP6" i="46"/>
  <c r="DQ6" i="46"/>
  <c r="T5" i="50"/>
  <c r="T5" i="74"/>
  <c r="CZ6" i="67"/>
  <c r="DA6" i="67"/>
  <c r="DB6" i="67"/>
  <c r="DC6" i="67"/>
  <c r="DD6" i="67"/>
  <c r="DE6" i="67"/>
  <c r="DF6" i="67"/>
  <c r="DG6" i="67"/>
  <c r="R5" i="68"/>
  <c r="CZ6" i="46"/>
  <c r="DA6" i="46"/>
  <c r="DB6" i="46"/>
  <c r="DC6" i="46"/>
  <c r="DD6" i="46"/>
  <c r="DE6" i="46"/>
  <c r="DF6" i="46"/>
  <c r="DG6" i="46"/>
  <c r="R5" i="50"/>
  <c r="R5" i="74"/>
  <c r="CM6" i="67"/>
  <c r="CN6" i="67"/>
  <c r="CO6" i="67"/>
  <c r="CP6" i="67"/>
  <c r="CQ6" i="67"/>
  <c r="CR6" i="67"/>
  <c r="CS6" i="67"/>
  <c r="CT6" i="67"/>
  <c r="CU6" i="67"/>
  <c r="CV6" i="67"/>
  <c r="CW6" i="67"/>
  <c r="CX6" i="67"/>
  <c r="CY6" i="67"/>
  <c r="P5" i="68"/>
  <c r="CM6" i="46"/>
  <c r="CN6" i="46"/>
  <c r="CO6" i="46"/>
  <c r="CP6" i="46"/>
  <c r="CQ6" i="46"/>
  <c r="CR6" i="46"/>
  <c r="CS6" i="46"/>
  <c r="CT6" i="46"/>
  <c r="CU6" i="46"/>
  <c r="CV6" i="46"/>
  <c r="CW6" i="46"/>
  <c r="CX6" i="46"/>
  <c r="CY6" i="46"/>
  <c r="P5" i="50"/>
  <c r="P5" i="74"/>
  <c r="BW6" i="67"/>
  <c r="BX6" i="67"/>
  <c r="BY6" i="67"/>
  <c r="BZ6" i="67"/>
  <c r="CA6" i="67"/>
  <c r="CB6" i="67"/>
  <c r="CC6" i="67"/>
  <c r="CD6" i="67"/>
  <c r="CE6" i="67"/>
  <c r="CF6" i="67"/>
  <c r="CG6" i="67"/>
  <c r="CH6" i="67"/>
  <c r="CI6" i="67"/>
  <c r="CJ6" i="67"/>
  <c r="CK6" i="67"/>
  <c r="CL6" i="67"/>
  <c r="N5" i="68"/>
  <c r="BW6" i="46"/>
  <c r="BX6" i="46"/>
  <c r="BY6" i="46"/>
  <c r="BZ6" i="46"/>
  <c r="CA6" i="46"/>
  <c r="CB6" i="46"/>
  <c r="CC6" i="46"/>
  <c r="CD6" i="46"/>
  <c r="CE6" i="46"/>
  <c r="CF6" i="46"/>
  <c r="CG6" i="46"/>
  <c r="CH6" i="46"/>
  <c r="CI6" i="46"/>
  <c r="CJ6" i="46"/>
  <c r="CK6" i="46"/>
  <c r="CL6" i="46"/>
  <c r="N5" i="50"/>
  <c r="N5" i="74"/>
  <c r="BH6" i="67"/>
  <c r="BI6" i="67"/>
  <c r="BJ6" i="67"/>
  <c r="BK6" i="67"/>
  <c r="BL6" i="67"/>
  <c r="BM6" i="67"/>
  <c r="BN6" i="67"/>
  <c r="BO6" i="67"/>
  <c r="BP6" i="67"/>
  <c r="BQ6" i="67"/>
  <c r="BR6" i="67"/>
  <c r="BS6" i="67"/>
  <c r="BT6" i="67"/>
  <c r="BU6" i="67"/>
  <c r="BV6" i="67"/>
  <c r="L5" i="68"/>
  <c r="BH6" i="46"/>
  <c r="BI6" i="46"/>
  <c r="BJ6" i="46"/>
  <c r="BK6" i="46"/>
  <c r="BL6" i="46"/>
  <c r="BM6" i="46"/>
  <c r="BN6" i="46"/>
  <c r="BO6" i="46"/>
  <c r="BP6" i="46"/>
  <c r="BQ6" i="46"/>
  <c r="BR6" i="46"/>
  <c r="BS6" i="46"/>
  <c r="BT6" i="46"/>
  <c r="BU6" i="46"/>
  <c r="BV6" i="46"/>
  <c r="L5" i="50"/>
  <c r="L5" i="74"/>
  <c r="BB6" i="67"/>
  <c r="BC6" i="67"/>
  <c r="BD6" i="67"/>
  <c r="BE6" i="67"/>
  <c r="BF6" i="67"/>
  <c r="BG6" i="67"/>
  <c r="J5" i="68"/>
  <c r="BB6" i="46"/>
  <c r="BC6" i="46"/>
  <c r="BD6" i="46"/>
  <c r="BE6" i="46"/>
  <c r="BF6" i="46"/>
  <c r="BG6" i="46"/>
  <c r="J5" i="50"/>
  <c r="J5" i="74"/>
  <c r="AZ6" i="67"/>
  <c r="BA6" i="67"/>
  <c r="AS6" i="67"/>
  <c r="AT6" i="67"/>
  <c r="AU6" i="67"/>
  <c r="AV6" i="67"/>
  <c r="AW6" i="67"/>
  <c r="AX6" i="67"/>
  <c r="AY6" i="67"/>
  <c r="H5" i="68"/>
  <c r="AS6" i="46"/>
  <c r="AT6" i="46"/>
  <c r="AU6" i="46"/>
  <c r="AV6" i="46"/>
  <c r="AW6" i="46"/>
  <c r="AX6" i="46"/>
  <c r="AY6" i="46"/>
  <c r="AZ6" i="46"/>
  <c r="BA6" i="46"/>
  <c r="H5" i="50"/>
  <c r="H5" i="74"/>
  <c r="AA6" i="67"/>
  <c r="AB6" i="67"/>
  <c r="AC6" i="67"/>
  <c r="AD6" i="67"/>
  <c r="AE6" i="67"/>
  <c r="AF6" i="67"/>
  <c r="AG6" i="67"/>
  <c r="AH6" i="67"/>
  <c r="AI6" i="67"/>
  <c r="AJ6" i="67"/>
  <c r="AK6" i="67"/>
  <c r="AL6" i="67"/>
  <c r="AM6" i="67"/>
  <c r="AN6" i="67"/>
  <c r="AO6" i="67"/>
  <c r="AP6" i="67"/>
  <c r="AQ6" i="67"/>
  <c r="AR6" i="67"/>
  <c r="F5" i="68"/>
  <c r="AA6" i="46"/>
  <c r="AB6" i="46"/>
  <c r="AC6" i="46"/>
  <c r="AD6" i="46"/>
  <c r="AE6" i="46"/>
  <c r="AF6" i="46"/>
  <c r="AG6" i="46"/>
  <c r="AH6" i="46"/>
  <c r="AI6" i="46"/>
  <c r="AJ6" i="46"/>
  <c r="AK6" i="46"/>
  <c r="AL6" i="46"/>
  <c r="AM6" i="46"/>
  <c r="AN6" i="46"/>
  <c r="AO6" i="46"/>
  <c r="AP6" i="46"/>
  <c r="AQ6" i="46"/>
  <c r="AR6" i="46"/>
  <c r="F5" i="50"/>
  <c r="F5" i="74"/>
  <c r="M6" i="67"/>
  <c r="N6" i="67"/>
  <c r="O6" i="67"/>
  <c r="P6" i="67"/>
  <c r="Q6" i="67"/>
  <c r="R6" i="67"/>
  <c r="S6" i="67"/>
  <c r="T6" i="67"/>
  <c r="U6" i="67"/>
  <c r="V6" i="67"/>
  <c r="W6" i="67"/>
  <c r="X6" i="67"/>
  <c r="Y6" i="67"/>
  <c r="Z6" i="67"/>
  <c r="D5" i="68"/>
  <c r="M6" i="46"/>
  <c r="N6" i="46"/>
  <c r="O6" i="46"/>
  <c r="P6" i="46"/>
  <c r="Q6" i="46"/>
  <c r="R6" i="46"/>
  <c r="S6" i="46"/>
  <c r="T6" i="46"/>
  <c r="U6" i="46"/>
  <c r="V6" i="46"/>
  <c r="W6" i="46"/>
  <c r="X6" i="46"/>
  <c r="Y6" i="46"/>
  <c r="Z6" i="46"/>
  <c r="D5" i="50"/>
  <c r="D5" i="74"/>
  <c r="B6" i="67"/>
  <c r="C6" i="67"/>
  <c r="D6" i="67"/>
  <c r="E6" i="67"/>
  <c r="F6" i="67"/>
  <c r="G6" i="67"/>
  <c r="H6" i="67"/>
  <c r="I6" i="67"/>
  <c r="J6" i="67"/>
  <c r="K6" i="67"/>
  <c r="L6" i="67"/>
  <c r="B5" i="68"/>
  <c r="B6" i="46"/>
  <c r="C6" i="46"/>
  <c r="D6" i="46"/>
  <c r="E6" i="46"/>
  <c r="F6" i="46"/>
  <c r="G6" i="46"/>
  <c r="H6" i="46"/>
  <c r="I6" i="46"/>
  <c r="J6" i="46"/>
  <c r="K6" i="46"/>
  <c r="L6" i="46"/>
  <c r="B5" i="50"/>
  <c r="B5" i="74"/>
  <c r="DH5" i="67"/>
  <c r="DI5" i="67"/>
  <c r="DJ5" i="67"/>
  <c r="DK5" i="67"/>
  <c r="DL5" i="67"/>
  <c r="DM5" i="67"/>
  <c r="DN5" i="67"/>
  <c r="DO5" i="67"/>
  <c r="DP5" i="67"/>
  <c r="DQ5" i="67"/>
  <c r="T4" i="68"/>
  <c r="DH5" i="46"/>
  <c r="DI5" i="46"/>
  <c r="DJ5" i="46"/>
  <c r="DK5" i="46"/>
  <c r="DL5" i="46"/>
  <c r="DM5" i="46"/>
  <c r="DN5" i="46"/>
  <c r="DO5" i="46"/>
  <c r="DP5" i="46"/>
  <c r="DQ5" i="46"/>
  <c r="T4" i="50"/>
  <c r="T4" i="74"/>
  <c r="CZ5" i="67"/>
  <c r="DA5" i="67"/>
  <c r="DB5" i="67"/>
  <c r="DC5" i="67"/>
  <c r="DD5" i="67"/>
  <c r="DE5" i="67"/>
  <c r="DF5" i="67"/>
  <c r="DG5" i="67"/>
  <c r="R4" i="68"/>
  <c r="CZ5" i="46"/>
  <c r="DA5" i="46"/>
  <c r="DB5" i="46"/>
  <c r="DC5" i="46"/>
  <c r="DD5" i="46"/>
  <c r="DE5" i="46"/>
  <c r="DF5" i="46"/>
  <c r="DG5" i="46"/>
  <c r="R4" i="50"/>
  <c r="R4" i="74"/>
  <c r="CM5" i="67"/>
  <c r="CN5" i="67"/>
  <c r="CO5" i="67"/>
  <c r="CP5" i="67"/>
  <c r="CQ5" i="67"/>
  <c r="CR5" i="67"/>
  <c r="CS5" i="67"/>
  <c r="CT5" i="67"/>
  <c r="CU5" i="67"/>
  <c r="CV5" i="67"/>
  <c r="CW5" i="67"/>
  <c r="CX5" i="67"/>
  <c r="CY5" i="67"/>
  <c r="P4" i="68"/>
  <c r="CM5" i="46"/>
  <c r="CN5" i="46"/>
  <c r="CO5" i="46"/>
  <c r="CP5" i="46"/>
  <c r="CQ5" i="46"/>
  <c r="CR5" i="46"/>
  <c r="CS5" i="46"/>
  <c r="CT5" i="46"/>
  <c r="CU5" i="46"/>
  <c r="CV5" i="46"/>
  <c r="CW5" i="46"/>
  <c r="CX5" i="46"/>
  <c r="CY5" i="46"/>
  <c r="P4" i="50"/>
  <c r="P4" i="74"/>
  <c r="BW5" i="67"/>
  <c r="BX5" i="67"/>
  <c r="BY5" i="67"/>
  <c r="BZ5" i="67"/>
  <c r="CA5" i="67"/>
  <c r="CB5" i="67"/>
  <c r="CC5" i="67"/>
  <c r="CD5" i="67"/>
  <c r="CE5" i="67"/>
  <c r="CF5" i="67"/>
  <c r="CG5" i="67"/>
  <c r="CH5" i="67"/>
  <c r="CI5" i="67"/>
  <c r="CJ5" i="67"/>
  <c r="CK5" i="67"/>
  <c r="CL5" i="67"/>
  <c r="N4" i="68"/>
  <c r="BW5" i="46"/>
  <c r="BX5" i="46"/>
  <c r="BY5" i="46"/>
  <c r="BZ5" i="46"/>
  <c r="CA5" i="46"/>
  <c r="CB5" i="46"/>
  <c r="CC5" i="46"/>
  <c r="CD5" i="46"/>
  <c r="CE5" i="46"/>
  <c r="CF5" i="46"/>
  <c r="CG5" i="46"/>
  <c r="CH5" i="46"/>
  <c r="CI5" i="46"/>
  <c r="CJ5" i="46"/>
  <c r="CK5" i="46"/>
  <c r="CL5" i="46"/>
  <c r="N4" i="50"/>
  <c r="N4" i="74"/>
  <c r="BH5" i="67"/>
  <c r="BI5" i="67"/>
  <c r="BJ5" i="67"/>
  <c r="BK5" i="67"/>
  <c r="BL5" i="67"/>
  <c r="BM5" i="67"/>
  <c r="BN5" i="67"/>
  <c r="BO5" i="67"/>
  <c r="BP5" i="67"/>
  <c r="BQ5" i="67"/>
  <c r="BR5" i="67"/>
  <c r="BS5" i="67"/>
  <c r="BT5" i="67"/>
  <c r="BU5" i="67"/>
  <c r="BV5" i="67"/>
  <c r="L4" i="68"/>
  <c r="BH5" i="46"/>
  <c r="BI5" i="46"/>
  <c r="BJ5" i="46"/>
  <c r="BK5" i="46"/>
  <c r="BL5" i="46"/>
  <c r="BM5" i="46"/>
  <c r="BN5" i="46"/>
  <c r="BO5" i="46"/>
  <c r="BP5" i="46"/>
  <c r="BQ5" i="46"/>
  <c r="BR5" i="46"/>
  <c r="BS5" i="46"/>
  <c r="BT5" i="46"/>
  <c r="BU5" i="46"/>
  <c r="BV5" i="46"/>
  <c r="L4" i="50"/>
  <c r="L4" i="74"/>
  <c r="BB5" i="67"/>
  <c r="BC5" i="67"/>
  <c r="BD5" i="67"/>
  <c r="BE5" i="67"/>
  <c r="BF5" i="67"/>
  <c r="BG5" i="67"/>
  <c r="J4" i="68"/>
  <c r="BB5" i="46"/>
  <c r="BC5" i="46"/>
  <c r="BD5" i="46"/>
  <c r="BE5" i="46"/>
  <c r="BF5" i="46"/>
  <c r="BG5" i="46"/>
  <c r="J4" i="50"/>
  <c r="J4" i="74"/>
  <c r="AZ5" i="67"/>
  <c r="BA5" i="67"/>
  <c r="AS5" i="67"/>
  <c r="AT5" i="67"/>
  <c r="AU5" i="67"/>
  <c r="AV5" i="67"/>
  <c r="AW5" i="67"/>
  <c r="AX5" i="67"/>
  <c r="AY5" i="67"/>
  <c r="H4" i="68"/>
  <c r="AS5" i="46"/>
  <c r="AT5" i="46"/>
  <c r="AU5" i="46"/>
  <c r="AV5" i="46"/>
  <c r="AW5" i="46"/>
  <c r="AX5" i="46"/>
  <c r="AY5" i="46"/>
  <c r="AZ5" i="46"/>
  <c r="BA5" i="46"/>
  <c r="H4" i="50"/>
  <c r="H4" i="74"/>
  <c r="AA5" i="67"/>
  <c r="AB5" i="67"/>
  <c r="AC5" i="67"/>
  <c r="AD5" i="67"/>
  <c r="AE5" i="67"/>
  <c r="AF5" i="67"/>
  <c r="AG5" i="67"/>
  <c r="AH5" i="67"/>
  <c r="AI5" i="67"/>
  <c r="AJ5" i="67"/>
  <c r="AK5" i="67"/>
  <c r="AL5" i="67"/>
  <c r="AM5" i="67"/>
  <c r="AN5" i="67"/>
  <c r="AO5" i="67"/>
  <c r="AP5" i="67"/>
  <c r="AQ5" i="67"/>
  <c r="AR5" i="67"/>
  <c r="F4" i="68"/>
  <c r="AA5" i="46"/>
  <c r="AB5" i="46"/>
  <c r="AC5" i="46"/>
  <c r="AD5" i="46"/>
  <c r="AE5" i="46"/>
  <c r="AF5" i="46"/>
  <c r="AG5" i="46"/>
  <c r="AH5" i="46"/>
  <c r="AI5" i="46"/>
  <c r="AJ5" i="46"/>
  <c r="AK5" i="46"/>
  <c r="AL5" i="46"/>
  <c r="AM5" i="46"/>
  <c r="AN5" i="46"/>
  <c r="AO5" i="46"/>
  <c r="AP5" i="46"/>
  <c r="AQ5" i="46"/>
  <c r="AR5" i="46"/>
  <c r="F4" i="50"/>
  <c r="F4" i="74"/>
  <c r="M5" i="67"/>
  <c r="N5" i="67"/>
  <c r="O5" i="67"/>
  <c r="P5" i="67"/>
  <c r="Q5" i="67"/>
  <c r="R5" i="67"/>
  <c r="S5" i="67"/>
  <c r="T5" i="67"/>
  <c r="U5" i="67"/>
  <c r="V5" i="67"/>
  <c r="W5" i="67"/>
  <c r="X5" i="67"/>
  <c r="Y5" i="67"/>
  <c r="Z5" i="67"/>
  <c r="D4" i="68"/>
  <c r="M5" i="46"/>
  <c r="N5" i="46"/>
  <c r="O5" i="46"/>
  <c r="P5" i="46"/>
  <c r="Q5" i="46"/>
  <c r="R5" i="46"/>
  <c r="S5" i="46"/>
  <c r="T5" i="46"/>
  <c r="U5" i="46"/>
  <c r="V5" i="46"/>
  <c r="W5" i="46"/>
  <c r="X5" i="46"/>
  <c r="Y5" i="46"/>
  <c r="Z5" i="46"/>
  <c r="D4" i="50"/>
  <c r="D4" i="74"/>
  <c r="B5" i="67"/>
  <c r="C5" i="67"/>
  <c r="D5" i="67"/>
  <c r="E5" i="67"/>
  <c r="F5" i="67"/>
  <c r="G5" i="67"/>
  <c r="H5" i="67"/>
  <c r="I5" i="67"/>
  <c r="J5" i="67"/>
  <c r="K5" i="67"/>
  <c r="L5" i="67"/>
  <c r="B4" i="68"/>
  <c r="B5" i="46"/>
  <c r="C5" i="46"/>
  <c r="D5" i="46"/>
  <c r="E5" i="46"/>
  <c r="F5" i="46"/>
  <c r="G5" i="46"/>
  <c r="H5" i="46"/>
  <c r="I5" i="46"/>
  <c r="J5" i="46"/>
  <c r="K5" i="46"/>
  <c r="L5" i="46"/>
  <c r="B4" i="50"/>
  <c r="B4" i="74"/>
  <c r="DH4" i="67"/>
  <c r="DI4" i="67"/>
  <c r="DJ4" i="67"/>
  <c r="DK4" i="67"/>
  <c r="DL4" i="67"/>
  <c r="DM4" i="67"/>
  <c r="DN4" i="67"/>
  <c r="DO4" i="67"/>
  <c r="DP4" i="67"/>
  <c r="DQ4" i="67"/>
  <c r="T3" i="68"/>
  <c r="DH4" i="46"/>
  <c r="DI4" i="46"/>
  <c r="DJ4" i="46"/>
  <c r="DK4" i="46"/>
  <c r="DL4" i="46"/>
  <c r="DM4" i="46"/>
  <c r="DN4" i="46"/>
  <c r="DO4" i="46"/>
  <c r="DP4" i="46"/>
  <c r="DQ4" i="46"/>
  <c r="T3" i="50"/>
  <c r="T3" i="74"/>
  <c r="CZ4" i="67"/>
  <c r="DA4" i="67"/>
  <c r="DB4" i="67"/>
  <c r="DC4" i="67"/>
  <c r="DD4" i="67"/>
  <c r="DE4" i="67"/>
  <c r="DF4" i="67"/>
  <c r="DG4" i="67"/>
  <c r="R3" i="68"/>
  <c r="CZ4" i="46"/>
  <c r="DA4" i="46"/>
  <c r="DB4" i="46"/>
  <c r="DC4" i="46"/>
  <c r="DD4" i="46"/>
  <c r="DE4" i="46"/>
  <c r="DF4" i="46"/>
  <c r="DG4" i="46"/>
  <c r="R3" i="50"/>
  <c r="R3" i="74"/>
  <c r="CM4" i="67"/>
  <c r="CN4" i="67"/>
  <c r="CO4" i="67"/>
  <c r="CP4" i="67"/>
  <c r="CQ4" i="67"/>
  <c r="CR4" i="67"/>
  <c r="CS4" i="67"/>
  <c r="CT4" i="67"/>
  <c r="CU4" i="67"/>
  <c r="CV4" i="67"/>
  <c r="CW4" i="67"/>
  <c r="CX4" i="67"/>
  <c r="CY4" i="67"/>
  <c r="P3" i="68"/>
  <c r="CM4" i="46"/>
  <c r="CN4" i="46"/>
  <c r="CO4" i="46"/>
  <c r="CP4" i="46"/>
  <c r="CQ4" i="46"/>
  <c r="CR4" i="46"/>
  <c r="CS4" i="46"/>
  <c r="CT4" i="46"/>
  <c r="CU4" i="46"/>
  <c r="CV4" i="46"/>
  <c r="CW4" i="46"/>
  <c r="CX4" i="46"/>
  <c r="CY4" i="46"/>
  <c r="P3" i="50"/>
  <c r="P3" i="74"/>
  <c r="BW4" i="67"/>
  <c r="BX4" i="67"/>
  <c r="BY4" i="67"/>
  <c r="BZ4" i="67"/>
  <c r="CA4" i="67"/>
  <c r="CB4" i="67"/>
  <c r="CC4" i="67"/>
  <c r="CD4" i="67"/>
  <c r="CE4" i="67"/>
  <c r="CF4" i="67"/>
  <c r="CG4" i="67"/>
  <c r="CH4" i="67"/>
  <c r="CI4" i="67"/>
  <c r="CJ4" i="67"/>
  <c r="CK4" i="67"/>
  <c r="CL4" i="67"/>
  <c r="N3" i="68"/>
  <c r="BW4" i="46"/>
  <c r="BX4" i="46"/>
  <c r="BY4" i="46"/>
  <c r="BZ4" i="46"/>
  <c r="CA4" i="46"/>
  <c r="CB4" i="46"/>
  <c r="CC4" i="46"/>
  <c r="CD4" i="46"/>
  <c r="CE4" i="46"/>
  <c r="CF4" i="46"/>
  <c r="CG4" i="46"/>
  <c r="CH4" i="46"/>
  <c r="CI4" i="46"/>
  <c r="CJ4" i="46"/>
  <c r="CK4" i="46"/>
  <c r="CL4" i="46"/>
  <c r="N3" i="50"/>
  <c r="N3" i="74"/>
  <c r="BH4" i="67"/>
  <c r="BI4" i="67"/>
  <c r="BJ4" i="67"/>
  <c r="BK4" i="67"/>
  <c r="BL4" i="67"/>
  <c r="BM4" i="67"/>
  <c r="BN4" i="67"/>
  <c r="BO4" i="67"/>
  <c r="BP4" i="67"/>
  <c r="BQ4" i="67"/>
  <c r="BR4" i="67"/>
  <c r="BS4" i="67"/>
  <c r="BT4" i="67"/>
  <c r="BU4" i="67"/>
  <c r="BV4" i="67"/>
  <c r="L3" i="68"/>
  <c r="BH4" i="46"/>
  <c r="BI4" i="46"/>
  <c r="BJ4" i="46"/>
  <c r="BK4" i="46"/>
  <c r="BL4" i="46"/>
  <c r="BM4" i="46"/>
  <c r="BN4" i="46"/>
  <c r="BO4" i="46"/>
  <c r="BP4" i="46"/>
  <c r="BQ4" i="46"/>
  <c r="BR4" i="46"/>
  <c r="BS4" i="46"/>
  <c r="BT4" i="46"/>
  <c r="BU4" i="46"/>
  <c r="BV4" i="46"/>
  <c r="L3" i="50"/>
  <c r="L3" i="74"/>
  <c r="BB4" i="67"/>
  <c r="BC4" i="67"/>
  <c r="BD4" i="67"/>
  <c r="BE4" i="67"/>
  <c r="BF4" i="67"/>
  <c r="BG4" i="67"/>
  <c r="J3" i="68"/>
  <c r="BB4" i="46"/>
  <c r="BC4" i="46"/>
  <c r="BD4" i="46"/>
  <c r="BE4" i="46"/>
  <c r="BF4" i="46"/>
  <c r="BG4" i="46"/>
  <c r="J3" i="50"/>
  <c r="J3" i="74"/>
  <c r="AZ4" i="67"/>
  <c r="BA4" i="67"/>
  <c r="AS4" i="67"/>
  <c r="AT4" i="67"/>
  <c r="AU4" i="67"/>
  <c r="AV4" i="67"/>
  <c r="AW4" i="67"/>
  <c r="AX4" i="67"/>
  <c r="AY4" i="67"/>
  <c r="H3" i="68"/>
  <c r="AS4" i="46"/>
  <c r="AT4" i="46"/>
  <c r="AU4" i="46"/>
  <c r="AV4" i="46"/>
  <c r="AW4" i="46"/>
  <c r="AX4" i="46"/>
  <c r="AY4" i="46"/>
  <c r="AZ4" i="46"/>
  <c r="BA4" i="46"/>
  <c r="H3" i="50"/>
  <c r="H3" i="74"/>
  <c r="AA4" i="67"/>
  <c r="AB4" i="67"/>
  <c r="AC4" i="67"/>
  <c r="AD4" i="67"/>
  <c r="AE4" i="67"/>
  <c r="AF4" i="67"/>
  <c r="AG4" i="67"/>
  <c r="AH4" i="67"/>
  <c r="AI4" i="67"/>
  <c r="AJ4" i="67"/>
  <c r="AK4" i="67"/>
  <c r="AL4" i="67"/>
  <c r="AM4" i="67"/>
  <c r="AN4" i="67"/>
  <c r="AO4" i="67"/>
  <c r="AP4" i="67"/>
  <c r="AQ4" i="67"/>
  <c r="AR4" i="67"/>
  <c r="F3" i="68"/>
  <c r="AA4" i="46"/>
  <c r="AB4" i="46"/>
  <c r="AC4" i="46"/>
  <c r="AD4" i="46"/>
  <c r="AE4" i="46"/>
  <c r="AF4" i="46"/>
  <c r="AG4" i="46"/>
  <c r="AH4" i="46"/>
  <c r="AI4" i="46"/>
  <c r="AJ4" i="46"/>
  <c r="AK4" i="46"/>
  <c r="AL4" i="46"/>
  <c r="AM4" i="46"/>
  <c r="AN4" i="46"/>
  <c r="AO4" i="46"/>
  <c r="AP4" i="46"/>
  <c r="AQ4" i="46"/>
  <c r="AR4" i="46"/>
  <c r="F3" i="50"/>
  <c r="F3" i="74"/>
  <c r="M4" i="67"/>
  <c r="N4" i="67"/>
  <c r="O4" i="67"/>
  <c r="P4" i="67"/>
  <c r="Q4" i="67"/>
  <c r="R4" i="67"/>
  <c r="S4" i="67"/>
  <c r="T4" i="67"/>
  <c r="U4" i="67"/>
  <c r="V4" i="67"/>
  <c r="W4" i="67"/>
  <c r="X4" i="67"/>
  <c r="Y4" i="67"/>
  <c r="Z4" i="67"/>
  <c r="D3" i="68"/>
  <c r="M4" i="46"/>
  <c r="N4" i="46"/>
  <c r="O4" i="46"/>
  <c r="P4" i="46"/>
  <c r="Q4" i="46"/>
  <c r="R4" i="46"/>
  <c r="S4" i="46"/>
  <c r="T4" i="46"/>
  <c r="U4" i="46"/>
  <c r="V4" i="46"/>
  <c r="W4" i="46"/>
  <c r="X4" i="46"/>
  <c r="Y4" i="46"/>
  <c r="Z4" i="46"/>
  <c r="D3" i="50"/>
  <c r="D3" i="74"/>
  <c r="B1" i="62"/>
  <c r="B7" i="61"/>
  <c r="B8" i="61"/>
  <c r="B9" i="61"/>
  <c r="B10" i="61"/>
  <c r="B11" i="61"/>
  <c r="B12" i="61"/>
  <c r="B13" i="61"/>
  <c r="B14" i="61"/>
  <c r="B15" i="61"/>
  <c r="B16" i="61"/>
  <c r="B17" i="61"/>
  <c r="B18" i="61"/>
  <c r="B19" i="61"/>
  <c r="B20" i="61"/>
  <c r="B21" i="61"/>
  <c r="B22" i="61"/>
  <c r="B23" i="61"/>
  <c r="B24" i="61"/>
  <c r="B25" i="61"/>
  <c r="B26" i="61"/>
  <c r="B27" i="61"/>
  <c r="B28" i="61"/>
  <c r="B29" i="61"/>
  <c r="B30" i="61"/>
  <c r="B31" i="61"/>
  <c r="B32" i="61"/>
  <c r="B33" i="61"/>
  <c r="B34" i="61"/>
  <c r="B35" i="61"/>
  <c r="B36" i="61"/>
  <c r="B37" i="61"/>
  <c r="B38" i="61"/>
  <c r="B8" i="62"/>
  <c r="B4" i="67"/>
  <c r="C4" i="67"/>
  <c r="D4" i="67"/>
  <c r="E4" i="67"/>
  <c r="F4" i="67"/>
  <c r="G4" i="67"/>
  <c r="H4" i="67"/>
  <c r="I4" i="67"/>
  <c r="J4" i="67"/>
  <c r="K4" i="67"/>
  <c r="L4" i="67"/>
  <c r="B3" i="68"/>
  <c r="B4" i="46"/>
  <c r="C4" i="46"/>
  <c r="D4" i="46"/>
  <c r="E4" i="46"/>
  <c r="F4" i="46"/>
  <c r="G4" i="46"/>
  <c r="H4" i="46"/>
  <c r="I4" i="46"/>
  <c r="J4" i="46"/>
  <c r="K4" i="46"/>
  <c r="L4" i="46"/>
  <c r="B3" i="50"/>
  <c r="B3" i="74"/>
  <c r="E19" i="73"/>
  <c r="V3" i="68"/>
  <c r="V4" i="68"/>
  <c r="V5" i="68"/>
  <c r="V6" i="68"/>
  <c r="V7" i="68"/>
  <c r="V8" i="68"/>
  <c r="V9" i="68"/>
  <c r="V10" i="68"/>
  <c r="V11" i="68"/>
  <c r="V12" i="68"/>
  <c r="V13" i="68"/>
  <c r="V14" i="68"/>
  <c r="V15" i="68"/>
  <c r="V16" i="68"/>
  <c r="V17" i="68"/>
  <c r="V18" i="68"/>
  <c r="V19" i="68"/>
  <c r="V20" i="68"/>
  <c r="V21" i="68"/>
  <c r="V22" i="68"/>
  <c r="V23" i="68"/>
  <c r="V24" i="68"/>
  <c r="V25" i="68"/>
  <c r="V26" i="68"/>
  <c r="V27" i="68"/>
  <c r="V28" i="68"/>
  <c r="V29" i="68"/>
  <c r="V30" i="68"/>
  <c r="V31" i="68"/>
  <c r="V32" i="68"/>
  <c r="V33" i="68"/>
  <c r="V34" i="68"/>
  <c r="J19" i="73"/>
  <c r="I19" i="73"/>
  <c r="G19" i="73"/>
  <c r="H19" i="73"/>
  <c r="F19" i="73"/>
  <c r="E18" i="73"/>
  <c r="J18" i="73"/>
  <c r="I18" i="73"/>
  <c r="G18" i="73"/>
  <c r="H18" i="73"/>
  <c r="F18" i="73"/>
  <c r="E17" i="73"/>
  <c r="J17" i="73"/>
  <c r="I17" i="73"/>
  <c r="G17" i="73"/>
  <c r="H17" i="73"/>
  <c r="F17" i="73"/>
  <c r="E16" i="73"/>
  <c r="J16" i="73"/>
  <c r="I16" i="73"/>
  <c r="G16" i="73"/>
  <c r="H16" i="73"/>
  <c r="F16" i="73"/>
  <c r="E15" i="73"/>
  <c r="J15" i="73"/>
  <c r="I15" i="73"/>
  <c r="G15" i="73"/>
  <c r="H15" i="73"/>
  <c r="F15" i="73"/>
  <c r="E14" i="73"/>
  <c r="J14" i="73"/>
  <c r="I14" i="73"/>
  <c r="G14" i="73"/>
  <c r="H14" i="73"/>
  <c r="F14" i="73"/>
  <c r="E13" i="73"/>
  <c r="J13" i="73"/>
  <c r="I13" i="73"/>
  <c r="G13" i="73"/>
  <c r="H13" i="73"/>
  <c r="F13" i="73"/>
  <c r="E12" i="73"/>
  <c r="J12" i="73"/>
  <c r="I12" i="73"/>
  <c r="G12" i="73"/>
  <c r="H12" i="73"/>
  <c r="F12" i="73"/>
  <c r="E11" i="73"/>
  <c r="J11" i="73"/>
  <c r="I11" i="73"/>
  <c r="G11" i="73"/>
  <c r="H11" i="73"/>
  <c r="F11" i="73"/>
  <c r="E10" i="73"/>
  <c r="J10" i="73"/>
  <c r="I10" i="73"/>
  <c r="G10" i="73"/>
  <c r="H10" i="73"/>
  <c r="F10" i="73"/>
  <c r="E9" i="73"/>
  <c r="J9" i="73"/>
  <c r="I9" i="73"/>
  <c r="G9" i="73"/>
  <c r="V26" i="50"/>
  <c r="V3" i="50"/>
  <c r="V4" i="50"/>
  <c r="V5" i="50"/>
  <c r="V6" i="50"/>
  <c r="V7" i="50"/>
  <c r="V8" i="50"/>
  <c r="V9" i="50"/>
  <c r="V10" i="50"/>
  <c r="V11" i="50"/>
  <c r="V12" i="50"/>
  <c r="V13" i="50"/>
  <c r="V14" i="50"/>
  <c r="V15" i="50"/>
  <c r="V16" i="50"/>
  <c r="V17" i="50"/>
  <c r="V18" i="50"/>
  <c r="V19" i="50"/>
  <c r="V20" i="50"/>
  <c r="V21" i="50"/>
  <c r="V22" i="50"/>
  <c r="V23" i="50"/>
  <c r="V24" i="50"/>
  <c r="V25" i="50"/>
  <c r="V27" i="50"/>
  <c r="V28" i="50"/>
  <c r="V29" i="50"/>
  <c r="V30" i="50"/>
  <c r="V31" i="50"/>
  <c r="V32" i="50"/>
  <c r="V33" i="50"/>
  <c r="V34" i="50"/>
  <c r="H9" i="73"/>
  <c r="F9" i="73"/>
  <c r="DR30" i="65"/>
  <c r="C6" i="73"/>
  <c r="C5" i="73"/>
  <c r="C4" i="73"/>
  <c r="C3" i="73"/>
  <c r="DR26" i="37"/>
  <c r="BD105" i="58"/>
  <c r="W39" i="50"/>
  <c r="V39" i="50"/>
  <c r="BB3" i="58"/>
  <c r="W40" i="50"/>
  <c r="V40" i="50"/>
  <c r="BB4" i="58"/>
  <c r="W41" i="50"/>
  <c r="V41" i="50"/>
  <c r="BB5" i="58"/>
  <c r="W42" i="50"/>
  <c r="V42" i="50"/>
  <c r="BB6" i="58"/>
  <c r="BC3" i="58"/>
  <c r="BC4" i="58"/>
  <c r="BC5" i="58"/>
  <c r="BC6" i="58"/>
  <c r="W43" i="50"/>
  <c r="V43" i="50"/>
  <c r="BB7" i="58"/>
  <c r="BC7" i="58"/>
  <c r="W44" i="50"/>
  <c r="V44" i="50"/>
  <c r="BB8" i="58"/>
  <c r="BC8" i="58"/>
  <c r="W45" i="50"/>
  <c r="V45" i="50"/>
  <c r="BB9" i="58"/>
  <c r="BC9" i="58"/>
  <c r="W46" i="50"/>
  <c r="V46" i="50"/>
  <c r="BB10" i="58"/>
  <c r="BC10" i="58"/>
  <c r="W47" i="50"/>
  <c r="V47" i="50"/>
  <c r="BB11" i="58"/>
  <c r="BC11" i="58"/>
  <c r="W48" i="50"/>
  <c r="V48" i="50"/>
  <c r="BB12" i="58"/>
  <c r="BC12" i="58"/>
  <c r="W49" i="50"/>
  <c r="V49" i="50"/>
  <c r="BB13" i="58"/>
  <c r="BC13" i="58"/>
  <c r="W50" i="50"/>
  <c r="V50" i="50"/>
  <c r="BB14" i="58"/>
  <c r="BC14" i="58"/>
  <c r="W51" i="50"/>
  <c r="V51" i="50"/>
  <c r="BB15" i="58"/>
  <c r="BC15" i="58"/>
  <c r="W52" i="50"/>
  <c r="V52" i="50"/>
  <c r="BB16" i="58"/>
  <c r="BC16" i="58"/>
  <c r="W53" i="50"/>
  <c r="V53" i="50"/>
  <c r="BB17" i="58"/>
  <c r="BC17" i="58"/>
  <c r="W54" i="50"/>
  <c r="V54" i="50"/>
  <c r="BB18" i="58"/>
  <c r="BC18" i="58"/>
  <c r="W55" i="50"/>
  <c r="V55" i="50"/>
  <c r="BB19" i="58"/>
  <c r="BC19" i="58"/>
  <c r="W56" i="50"/>
  <c r="V56" i="50"/>
  <c r="BB20" i="58"/>
  <c r="BC20" i="58"/>
  <c r="W57" i="50"/>
  <c r="V57" i="50"/>
  <c r="BB21" i="58"/>
  <c r="BC21" i="58"/>
  <c r="W58" i="50"/>
  <c r="V58" i="50"/>
  <c r="BB22" i="58"/>
  <c r="BC22" i="58"/>
  <c r="W59" i="50"/>
  <c r="V59" i="50"/>
  <c r="BB23" i="58"/>
  <c r="BC23" i="58"/>
  <c r="W60" i="50"/>
  <c r="V60" i="50"/>
  <c r="BB24" i="58"/>
  <c r="BC24" i="58"/>
  <c r="W61" i="50"/>
  <c r="V61" i="50"/>
  <c r="BB25" i="58"/>
  <c r="BC25" i="58"/>
  <c r="W62" i="50"/>
  <c r="V62" i="50"/>
  <c r="BB26" i="58"/>
  <c r="BC26" i="58"/>
  <c r="W63" i="50"/>
  <c r="V63" i="50"/>
  <c r="BB27" i="58"/>
  <c r="BC27" i="58"/>
  <c r="W64" i="50"/>
  <c r="V64" i="50"/>
  <c r="BB28" i="58"/>
  <c r="BC28" i="58"/>
  <c r="W65" i="50"/>
  <c r="V65" i="50"/>
  <c r="BB29" i="58"/>
  <c r="BC29" i="58"/>
  <c r="W66" i="50"/>
  <c r="V66" i="50"/>
  <c r="BB30" i="58"/>
  <c r="BC30" i="58"/>
  <c r="W67" i="50"/>
  <c r="V67" i="50"/>
  <c r="BB31" i="58"/>
  <c r="BC31" i="58"/>
  <c r="W68" i="50"/>
  <c r="V68" i="50"/>
  <c r="BB32" i="58"/>
  <c r="BC32" i="58"/>
  <c r="W69" i="50"/>
  <c r="V69" i="50"/>
  <c r="BB33" i="58"/>
  <c r="BC33" i="58"/>
  <c r="W70" i="50"/>
  <c r="V70" i="50"/>
  <c r="BB34" i="58"/>
  <c r="BC34" i="58"/>
  <c r="BB105" i="58"/>
  <c r="U39" i="50"/>
  <c r="T39" i="50"/>
  <c r="AW3" i="58"/>
  <c r="U40" i="50"/>
  <c r="T40" i="50"/>
  <c r="AW4" i="58"/>
  <c r="U41" i="50"/>
  <c r="T41" i="50"/>
  <c r="AW5" i="58"/>
  <c r="U42" i="50"/>
  <c r="T42" i="50"/>
  <c r="AW6" i="58"/>
  <c r="AX3" i="58"/>
  <c r="AX4" i="58"/>
  <c r="AX5" i="58"/>
  <c r="AX6" i="58"/>
  <c r="U43" i="50"/>
  <c r="T43" i="50"/>
  <c r="AW7" i="58"/>
  <c r="AX7" i="58"/>
  <c r="U44" i="50"/>
  <c r="T44" i="50"/>
  <c r="AW8" i="58"/>
  <c r="AX8" i="58"/>
  <c r="U45" i="50"/>
  <c r="T45" i="50"/>
  <c r="AW9" i="58"/>
  <c r="AX9" i="58"/>
  <c r="U46" i="50"/>
  <c r="T46" i="50"/>
  <c r="AW10" i="58"/>
  <c r="AX10" i="58"/>
  <c r="U47" i="50"/>
  <c r="T47" i="50"/>
  <c r="AW11" i="58"/>
  <c r="AX11" i="58"/>
  <c r="U48" i="50"/>
  <c r="T48" i="50"/>
  <c r="AW12" i="58"/>
  <c r="AX12" i="58"/>
  <c r="U49" i="50"/>
  <c r="T49" i="50"/>
  <c r="AW13" i="58"/>
  <c r="AX13" i="58"/>
  <c r="U50" i="50"/>
  <c r="T50" i="50"/>
  <c r="AW14" i="58"/>
  <c r="AX14" i="58"/>
  <c r="U51" i="50"/>
  <c r="T51" i="50"/>
  <c r="AW15" i="58"/>
  <c r="AX15" i="58"/>
  <c r="U52" i="50"/>
  <c r="T52" i="50"/>
  <c r="AW16" i="58"/>
  <c r="AX16" i="58"/>
  <c r="U53" i="50"/>
  <c r="T53" i="50"/>
  <c r="AW17" i="58"/>
  <c r="AX17" i="58"/>
  <c r="U54" i="50"/>
  <c r="T54" i="50"/>
  <c r="AW18" i="58"/>
  <c r="AX18" i="58"/>
  <c r="U55" i="50"/>
  <c r="T55" i="50"/>
  <c r="AW19" i="58"/>
  <c r="AX19" i="58"/>
  <c r="U56" i="50"/>
  <c r="T56" i="50"/>
  <c r="AW20" i="58"/>
  <c r="AX20" i="58"/>
  <c r="U57" i="50"/>
  <c r="T57" i="50"/>
  <c r="AW21" i="58"/>
  <c r="AX21" i="58"/>
  <c r="U58" i="50"/>
  <c r="T58" i="50"/>
  <c r="AW22" i="58"/>
  <c r="AX22" i="58"/>
  <c r="U59" i="50"/>
  <c r="T59" i="50"/>
  <c r="AW23" i="58"/>
  <c r="AX23" i="58"/>
  <c r="U60" i="50"/>
  <c r="T60" i="50"/>
  <c r="AW24" i="58"/>
  <c r="AX24" i="58"/>
  <c r="U61" i="50"/>
  <c r="T61" i="50"/>
  <c r="AW25" i="58"/>
  <c r="AX25" i="58"/>
  <c r="U62" i="50"/>
  <c r="T62" i="50"/>
  <c r="AW26" i="58"/>
  <c r="AX26" i="58"/>
  <c r="U63" i="50"/>
  <c r="T63" i="50"/>
  <c r="AW27" i="58"/>
  <c r="AX27" i="58"/>
  <c r="U64" i="50"/>
  <c r="T64" i="50"/>
  <c r="AW28" i="58"/>
  <c r="AX28" i="58"/>
  <c r="U65" i="50"/>
  <c r="T65" i="50"/>
  <c r="AW29" i="58"/>
  <c r="AX29" i="58"/>
  <c r="U66" i="50"/>
  <c r="T66" i="50"/>
  <c r="AW30" i="58"/>
  <c r="AX30" i="58"/>
  <c r="U67" i="50"/>
  <c r="T67" i="50"/>
  <c r="AW31" i="58"/>
  <c r="AX31" i="58"/>
  <c r="U68" i="50"/>
  <c r="T68" i="50"/>
  <c r="AW32" i="58"/>
  <c r="AX32" i="58"/>
  <c r="U69" i="50"/>
  <c r="T69" i="50"/>
  <c r="AW33" i="58"/>
  <c r="AX33" i="58"/>
  <c r="U70" i="50"/>
  <c r="T70" i="50"/>
  <c r="AW34" i="58"/>
  <c r="AX34" i="58"/>
  <c r="AW105" i="58"/>
  <c r="S39" i="50"/>
  <c r="R39" i="50"/>
  <c r="AR3" i="58"/>
  <c r="S40" i="50"/>
  <c r="R40" i="50"/>
  <c r="AR4" i="58"/>
  <c r="S41" i="50"/>
  <c r="R41" i="50"/>
  <c r="AR5" i="58"/>
  <c r="S42" i="50"/>
  <c r="R42" i="50"/>
  <c r="AR6" i="58"/>
  <c r="AS3" i="58"/>
  <c r="AS4" i="58"/>
  <c r="AS5" i="58"/>
  <c r="AS6" i="58"/>
  <c r="S43" i="50"/>
  <c r="R43" i="50"/>
  <c r="AR7" i="58"/>
  <c r="AS7" i="58"/>
  <c r="S44" i="50"/>
  <c r="R44" i="50"/>
  <c r="AR8" i="58"/>
  <c r="AS8" i="58"/>
  <c r="S45" i="50"/>
  <c r="R45" i="50"/>
  <c r="AR9" i="58"/>
  <c r="AS9" i="58"/>
  <c r="S46" i="50"/>
  <c r="R46" i="50"/>
  <c r="AR10" i="58"/>
  <c r="AS10" i="58"/>
  <c r="S47" i="50"/>
  <c r="R47" i="50"/>
  <c r="AR11" i="58"/>
  <c r="AS11" i="58"/>
  <c r="S48" i="50"/>
  <c r="R48" i="50"/>
  <c r="AR12" i="58"/>
  <c r="AS12" i="58"/>
  <c r="S49" i="50"/>
  <c r="R49" i="50"/>
  <c r="AR13" i="58"/>
  <c r="AS13" i="58"/>
  <c r="S50" i="50"/>
  <c r="R50" i="50"/>
  <c r="AR14" i="58"/>
  <c r="AS14" i="58"/>
  <c r="S51" i="50"/>
  <c r="R51" i="50"/>
  <c r="AR15" i="58"/>
  <c r="AS15" i="58"/>
  <c r="S52" i="50"/>
  <c r="R52" i="50"/>
  <c r="AR16" i="58"/>
  <c r="AS16" i="58"/>
  <c r="S53" i="50"/>
  <c r="R53" i="50"/>
  <c r="AR17" i="58"/>
  <c r="AS17" i="58"/>
  <c r="S54" i="50"/>
  <c r="R54" i="50"/>
  <c r="AR18" i="58"/>
  <c r="AS18" i="58"/>
  <c r="S55" i="50"/>
  <c r="R55" i="50"/>
  <c r="AR19" i="58"/>
  <c r="AS19" i="58"/>
  <c r="S56" i="50"/>
  <c r="R56" i="50"/>
  <c r="AR20" i="58"/>
  <c r="AS20" i="58"/>
  <c r="S57" i="50"/>
  <c r="R57" i="50"/>
  <c r="AR21" i="58"/>
  <c r="AS21" i="58"/>
  <c r="S58" i="50"/>
  <c r="R58" i="50"/>
  <c r="AR22" i="58"/>
  <c r="AS22" i="58"/>
  <c r="S59" i="50"/>
  <c r="R59" i="50"/>
  <c r="AR23" i="58"/>
  <c r="AS23" i="58"/>
  <c r="S60" i="50"/>
  <c r="R60" i="50"/>
  <c r="AR24" i="58"/>
  <c r="AS24" i="58"/>
  <c r="S61" i="50"/>
  <c r="R61" i="50"/>
  <c r="AR25" i="58"/>
  <c r="AS25" i="58"/>
  <c r="S62" i="50"/>
  <c r="R62" i="50"/>
  <c r="AR26" i="58"/>
  <c r="AS26" i="58"/>
  <c r="S63" i="50"/>
  <c r="R63" i="50"/>
  <c r="AR27" i="58"/>
  <c r="AS27" i="58"/>
  <c r="S64" i="50"/>
  <c r="R64" i="50"/>
  <c r="AR28" i="58"/>
  <c r="AS28" i="58"/>
  <c r="S65" i="50"/>
  <c r="R65" i="50"/>
  <c r="AR29" i="58"/>
  <c r="AS29" i="58"/>
  <c r="S66" i="50"/>
  <c r="R66" i="50"/>
  <c r="AR30" i="58"/>
  <c r="AS30" i="58"/>
  <c r="S67" i="50"/>
  <c r="R67" i="50"/>
  <c r="AR31" i="58"/>
  <c r="AS31" i="58"/>
  <c r="S68" i="50"/>
  <c r="R68" i="50"/>
  <c r="AR32" i="58"/>
  <c r="AS32" i="58"/>
  <c r="S69" i="50"/>
  <c r="R69" i="50"/>
  <c r="AR33" i="58"/>
  <c r="AS33" i="58"/>
  <c r="S70" i="50"/>
  <c r="R70" i="50"/>
  <c r="AR34" i="58"/>
  <c r="AS34" i="58"/>
  <c r="AR105" i="58"/>
  <c r="Q39" i="50"/>
  <c r="P39" i="50"/>
  <c r="AM3" i="58"/>
  <c r="Q40" i="50"/>
  <c r="P40" i="50"/>
  <c r="AM4" i="58"/>
  <c r="Q41" i="50"/>
  <c r="P41" i="50"/>
  <c r="AM5" i="58"/>
  <c r="Q42" i="50"/>
  <c r="P42" i="50"/>
  <c r="AM6" i="58"/>
  <c r="AN3" i="58"/>
  <c r="AN4" i="58"/>
  <c r="AN5" i="58"/>
  <c r="AN6" i="58"/>
  <c r="Q43" i="50"/>
  <c r="P43" i="50"/>
  <c r="AM7" i="58"/>
  <c r="AN7" i="58"/>
  <c r="Q44" i="50"/>
  <c r="P44" i="50"/>
  <c r="AM8" i="58"/>
  <c r="AN8" i="58"/>
  <c r="Q45" i="50"/>
  <c r="P45" i="50"/>
  <c r="AM9" i="58"/>
  <c r="AN9" i="58"/>
  <c r="Q46" i="50"/>
  <c r="P46" i="50"/>
  <c r="AM10" i="58"/>
  <c r="AN10" i="58"/>
  <c r="Q47" i="50"/>
  <c r="P47" i="50"/>
  <c r="AM11" i="58"/>
  <c r="AN11" i="58"/>
  <c r="Q48" i="50"/>
  <c r="P48" i="50"/>
  <c r="AM12" i="58"/>
  <c r="AN12" i="58"/>
  <c r="Q49" i="50"/>
  <c r="P49" i="50"/>
  <c r="AM13" i="58"/>
  <c r="AN13" i="58"/>
  <c r="Q50" i="50"/>
  <c r="P50" i="50"/>
  <c r="AM14" i="58"/>
  <c r="AN14" i="58"/>
  <c r="Q51" i="50"/>
  <c r="P51" i="50"/>
  <c r="AM15" i="58"/>
  <c r="AN15" i="58"/>
  <c r="Q52" i="50"/>
  <c r="P52" i="50"/>
  <c r="AM16" i="58"/>
  <c r="AN16" i="58"/>
  <c r="Q53" i="50"/>
  <c r="P53" i="50"/>
  <c r="AM17" i="58"/>
  <c r="AN17" i="58"/>
  <c r="Q54" i="50"/>
  <c r="P54" i="50"/>
  <c r="AM18" i="58"/>
  <c r="AN18" i="58"/>
  <c r="Q55" i="50"/>
  <c r="P55" i="50"/>
  <c r="AM19" i="58"/>
  <c r="AN19" i="58"/>
  <c r="Q56" i="50"/>
  <c r="P56" i="50"/>
  <c r="AM20" i="58"/>
  <c r="AN20" i="58"/>
  <c r="Q57" i="50"/>
  <c r="P57" i="50"/>
  <c r="AM21" i="58"/>
  <c r="AN21" i="58"/>
  <c r="Q58" i="50"/>
  <c r="P58" i="50"/>
  <c r="AM22" i="58"/>
  <c r="AN22" i="58"/>
  <c r="Q59" i="50"/>
  <c r="P59" i="50"/>
  <c r="AM23" i="58"/>
  <c r="AN23" i="58"/>
  <c r="Q60" i="50"/>
  <c r="P60" i="50"/>
  <c r="AM24" i="58"/>
  <c r="AN24" i="58"/>
  <c r="Q61" i="50"/>
  <c r="P61" i="50"/>
  <c r="AM25" i="58"/>
  <c r="AN25" i="58"/>
  <c r="Q62" i="50"/>
  <c r="P62" i="50"/>
  <c r="AM26" i="58"/>
  <c r="AN26" i="58"/>
  <c r="Q63" i="50"/>
  <c r="P63" i="50"/>
  <c r="AM27" i="58"/>
  <c r="AN27" i="58"/>
  <c r="Q64" i="50"/>
  <c r="P64" i="50"/>
  <c r="AM28" i="58"/>
  <c r="AN28" i="58"/>
  <c r="Q65" i="50"/>
  <c r="P65" i="50"/>
  <c r="AM29" i="58"/>
  <c r="AN29" i="58"/>
  <c r="Q66" i="50"/>
  <c r="P66" i="50"/>
  <c r="AM30" i="58"/>
  <c r="AN30" i="58"/>
  <c r="Q67" i="50"/>
  <c r="P67" i="50"/>
  <c r="AM31" i="58"/>
  <c r="AN31" i="58"/>
  <c r="Q68" i="50"/>
  <c r="P68" i="50"/>
  <c r="AM32" i="58"/>
  <c r="AN32" i="58"/>
  <c r="Q69" i="50"/>
  <c r="P69" i="50"/>
  <c r="AM33" i="58"/>
  <c r="AN33" i="58"/>
  <c r="Q70" i="50"/>
  <c r="P70" i="50"/>
  <c r="AM34" i="58"/>
  <c r="AN34" i="58"/>
  <c r="AM105" i="58"/>
  <c r="O39" i="50"/>
  <c r="N39" i="50"/>
  <c r="AH3" i="58"/>
  <c r="O40" i="50"/>
  <c r="N40" i="50"/>
  <c r="AH4" i="58"/>
  <c r="O41" i="50"/>
  <c r="N41" i="50"/>
  <c r="AH5" i="58"/>
  <c r="O42" i="50"/>
  <c r="N42" i="50"/>
  <c r="AH6" i="58"/>
  <c r="AI3" i="58"/>
  <c r="AI4" i="58"/>
  <c r="AI5" i="58"/>
  <c r="AI6" i="58"/>
  <c r="O43" i="50"/>
  <c r="N43" i="50"/>
  <c r="AH7" i="58"/>
  <c r="AI7" i="58"/>
  <c r="O44" i="50"/>
  <c r="N44" i="50"/>
  <c r="AH8" i="58"/>
  <c r="AI8" i="58"/>
  <c r="O45" i="50"/>
  <c r="N45" i="50"/>
  <c r="AH9" i="58"/>
  <c r="AI9" i="58"/>
  <c r="O46" i="50"/>
  <c r="N46" i="50"/>
  <c r="AH10" i="58"/>
  <c r="AI10" i="58"/>
  <c r="O47" i="50"/>
  <c r="N47" i="50"/>
  <c r="AH11" i="58"/>
  <c r="AI11" i="58"/>
  <c r="O48" i="50"/>
  <c r="N48" i="50"/>
  <c r="AH12" i="58"/>
  <c r="AI12" i="58"/>
  <c r="O49" i="50"/>
  <c r="N49" i="50"/>
  <c r="AH13" i="58"/>
  <c r="AI13" i="58"/>
  <c r="O50" i="50"/>
  <c r="N50" i="50"/>
  <c r="AH14" i="58"/>
  <c r="AI14" i="58"/>
  <c r="O51" i="50"/>
  <c r="N51" i="50"/>
  <c r="AH15" i="58"/>
  <c r="AI15" i="58"/>
  <c r="O52" i="50"/>
  <c r="N52" i="50"/>
  <c r="AH16" i="58"/>
  <c r="AI16" i="58"/>
  <c r="O53" i="50"/>
  <c r="N53" i="50"/>
  <c r="AH17" i="58"/>
  <c r="AI17" i="58"/>
  <c r="O54" i="50"/>
  <c r="N54" i="50"/>
  <c r="AH18" i="58"/>
  <c r="AI18" i="58"/>
  <c r="O55" i="50"/>
  <c r="N55" i="50"/>
  <c r="AH19" i="58"/>
  <c r="AI19" i="58"/>
  <c r="O56" i="50"/>
  <c r="N56" i="50"/>
  <c r="AH20" i="58"/>
  <c r="AI20" i="58"/>
  <c r="O57" i="50"/>
  <c r="N57" i="50"/>
  <c r="AH21" i="58"/>
  <c r="AI21" i="58"/>
  <c r="O58" i="50"/>
  <c r="N58" i="50"/>
  <c r="AH22" i="58"/>
  <c r="AI22" i="58"/>
  <c r="O59" i="50"/>
  <c r="N59" i="50"/>
  <c r="AH23" i="58"/>
  <c r="AI23" i="58"/>
  <c r="O60" i="50"/>
  <c r="N60" i="50"/>
  <c r="AH24" i="58"/>
  <c r="AI24" i="58"/>
  <c r="O61" i="50"/>
  <c r="N61" i="50"/>
  <c r="AH25" i="58"/>
  <c r="AI25" i="58"/>
  <c r="O62" i="50"/>
  <c r="N62" i="50"/>
  <c r="AH26" i="58"/>
  <c r="AI26" i="58"/>
  <c r="O63" i="50"/>
  <c r="N63" i="50"/>
  <c r="AH27" i="58"/>
  <c r="AI27" i="58"/>
  <c r="O64" i="50"/>
  <c r="N64" i="50"/>
  <c r="AH28" i="58"/>
  <c r="AI28" i="58"/>
  <c r="O65" i="50"/>
  <c r="N65" i="50"/>
  <c r="AH29" i="58"/>
  <c r="AI29" i="58"/>
  <c r="O66" i="50"/>
  <c r="N66" i="50"/>
  <c r="AH30" i="58"/>
  <c r="AI30" i="58"/>
  <c r="O67" i="50"/>
  <c r="N67" i="50"/>
  <c r="AH31" i="58"/>
  <c r="AI31" i="58"/>
  <c r="O68" i="50"/>
  <c r="N68" i="50"/>
  <c r="AH32" i="58"/>
  <c r="AI32" i="58"/>
  <c r="O69" i="50"/>
  <c r="N69" i="50"/>
  <c r="AH33" i="58"/>
  <c r="AI33" i="58"/>
  <c r="O70" i="50"/>
  <c r="N70" i="50"/>
  <c r="AH34" i="58"/>
  <c r="AI34" i="58"/>
  <c r="AH105" i="58"/>
  <c r="M39" i="50"/>
  <c r="L39" i="50"/>
  <c r="AC3" i="58"/>
  <c r="M40" i="50"/>
  <c r="L40" i="50"/>
  <c r="AC4" i="58"/>
  <c r="M41" i="50"/>
  <c r="L41" i="50"/>
  <c r="AC5" i="58"/>
  <c r="M42" i="50"/>
  <c r="L42" i="50"/>
  <c r="AC6" i="58"/>
  <c r="AD3" i="58"/>
  <c r="AD4" i="58"/>
  <c r="AD5" i="58"/>
  <c r="AD6" i="58"/>
  <c r="M43" i="50"/>
  <c r="L43" i="50"/>
  <c r="AC7" i="58"/>
  <c r="AD7" i="58"/>
  <c r="M44" i="50"/>
  <c r="L44" i="50"/>
  <c r="AC8" i="58"/>
  <c r="AD8" i="58"/>
  <c r="M45" i="50"/>
  <c r="L45" i="50"/>
  <c r="AC9" i="58"/>
  <c r="AD9" i="58"/>
  <c r="M46" i="50"/>
  <c r="L46" i="50"/>
  <c r="AC10" i="58"/>
  <c r="AD10" i="58"/>
  <c r="M47" i="50"/>
  <c r="L47" i="50"/>
  <c r="AC11" i="58"/>
  <c r="AD11" i="58"/>
  <c r="M48" i="50"/>
  <c r="L48" i="50"/>
  <c r="AC12" i="58"/>
  <c r="AD12" i="58"/>
  <c r="M49" i="50"/>
  <c r="L49" i="50"/>
  <c r="AC13" i="58"/>
  <c r="AD13" i="58"/>
  <c r="M50" i="50"/>
  <c r="L50" i="50"/>
  <c r="AC14" i="58"/>
  <c r="AD14" i="58"/>
  <c r="M51" i="50"/>
  <c r="L51" i="50"/>
  <c r="AC15" i="58"/>
  <c r="AD15" i="58"/>
  <c r="M52" i="50"/>
  <c r="L52" i="50"/>
  <c r="AC16" i="58"/>
  <c r="AD16" i="58"/>
  <c r="M53" i="50"/>
  <c r="L53" i="50"/>
  <c r="AC17" i="58"/>
  <c r="AD17" i="58"/>
  <c r="M54" i="50"/>
  <c r="L54" i="50"/>
  <c r="AC18" i="58"/>
  <c r="AD18" i="58"/>
  <c r="M55" i="50"/>
  <c r="L55" i="50"/>
  <c r="AC19" i="58"/>
  <c r="AD19" i="58"/>
  <c r="M56" i="50"/>
  <c r="L56" i="50"/>
  <c r="AC20" i="58"/>
  <c r="AD20" i="58"/>
  <c r="M57" i="50"/>
  <c r="L57" i="50"/>
  <c r="AC21" i="58"/>
  <c r="AD21" i="58"/>
  <c r="M58" i="50"/>
  <c r="L58" i="50"/>
  <c r="AC22" i="58"/>
  <c r="AD22" i="58"/>
  <c r="M59" i="50"/>
  <c r="L59" i="50"/>
  <c r="AC23" i="58"/>
  <c r="AD23" i="58"/>
  <c r="M60" i="50"/>
  <c r="L60" i="50"/>
  <c r="AC24" i="58"/>
  <c r="AD24" i="58"/>
  <c r="M61" i="50"/>
  <c r="L61" i="50"/>
  <c r="AC25" i="58"/>
  <c r="AD25" i="58"/>
  <c r="M62" i="50"/>
  <c r="L62" i="50"/>
  <c r="AC26" i="58"/>
  <c r="AD26" i="58"/>
  <c r="M63" i="50"/>
  <c r="L63" i="50"/>
  <c r="AC27" i="58"/>
  <c r="AD27" i="58"/>
  <c r="M64" i="50"/>
  <c r="L64" i="50"/>
  <c r="AC28" i="58"/>
  <c r="AD28" i="58"/>
  <c r="M65" i="50"/>
  <c r="L65" i="50"/>
  <c r="AC29" i="58"/>
  <c r="AD29" i="58"/>
  <c r="M66" i="50"/>
  <c r="L66" i="50"/>
  <c r="AC30" i="58"/>
  <c r="AD30" i="58"/>
  <c r="M67" i="50"/>
  <c r="L67" i="50"/>
  <c r="AC31" i="58"/>
  <c r="AD31" i="58"/>
  <c r="M68" i="50"/>
  <c r="L68" i="50"/>
  <c r="AC32" i="58"/>
  <c r="AD32" i="58"/>
  <c r="M69" i="50"/>
  <c r="L69" i="50"/>
  <c r="AC33" i="58"/>
  <c r="AD33" i="58"/>
  <c r="M70" i="50"/>
  <c r="L70" i="50"/>
  <c r="AC34" i="58"/>
  <c r="AD34" i="58"/>
  <c r="AC105" i="58"/>
  <c r="K39" i="50"/>
  <c r="J39" i="50"/>
  <c r="X3" i="58"/>
  <c r="K40" i="50"/>
  <c r="J40" i="50"/>
  <c r="X4" i="58"/>
  <c r="K41" i="50"/>
  <c r="J41" i="50"/>
  <c r="X5" i="58"/>
  <c r="K42" i="50"/>
  <c r="J42" i="50"/>
  <c r="X6" i="58"/>
  <c r="Y3" i="58"/>
  <c r="Y4" i="58"/>
  <c r="Y5" i="58"/>
  <c r="Y6" i="58"/>
  <c r="K43" i="50"/>
  <c r="J43" i="50"/>
  <c r="X7" i="58"/>
  <c r="Y7" i="58"/>
  <c r="K44" i="50"/>
  <c r="J44" i="50"/>
  <c r="X8" i="58"/>
  <c r="Y8" i="58"/>
  <c r="K45" i="50"/>
  <c r="J45" i="50"/>
  <c r="X9" i="58"/>
  <c r="Y9" i="58"/>
  <c r="K46" i="50"/>
  <c r="J46" i="50"/>
  <c r="X10" i="58"/>
  <c r="Y10" i="58"/>
  <c r="K47" i="50"/>
  <c r="J47" i="50"/>
  <c r="X11" i="58"/>
  <c r="Y11" i="58"/>
  <c r="K48" i="50"/>
  <c r="J48" i="50"/>
  <c r="X12" i="58"/>
  <c r="Y12" i="58"/>
  <c r="K49" i="50"/>
  <c r="J49" i="50"/>
  <c r="X13" i="58"/>
  <c r="Y13" i="58"/>
  <c r="K50" i="50"/>
  <c r="J50" i="50"/>
  <c r="X14" i="58"/>
  <c r="Y14" i="58"/>
  <c r="K51" i="50"/>
  <c r="J51" i="50"/>
  <c r="X15" i="58"/>
  <c r="Y15" i="58"/>
  <c r="K52" i="50"/>
  <c r="J52" i="50"/>
  <c r="X16" i="58"/>
  <c r="Y16" i="58"/>
  <c r="K53" i="50"/>
  <c r="J53" i="50"/>
  <c r="X17" i="58"/>
  <c r="Y17" i="58"/>
  <c r="K54" i="50"/>
  <c r="J54" i="50"/>
  <c r="X18" i="58"/>
  <c r="Y18" i="58"/>
  <c r="K55" i="50"/>
  <c r="J55" i="50"/>
  <c r="X19" i="58"/>
  <c r="Y19" i="58"/>
  <c r="K56" i="50"/>
  <c r="J56" i="50"/>
  <c r="X20" i="58"/>
  <c r="Y20" i="58"/>
  <c r="K57" i="50"/>
  <c r="J57" i="50"/>
  <c r="X21" i="58"/>
  <c r="Y21" i="58"/>
  <c r="K58" i="50"/>
  <c r="J58" i="50"/>
  <c r="X22" i="58"/>
  <c r="Y22" i="58"/>
  <c r="K59" i="50"/>
  <c r="J59" i="50"/>
  <c r="X23" i="58"/>
  <c r="Y23" i="58"/>
  <c r="K60" i="50"/>
  <c r="J60" i="50"/>
  <c r="X24" i="58"/>
  <c r="Y24" i="58"/>
  <c r="K61" i="50"/>
  <c r="J61" i="50"/>
  <c r="X25" i="58"/>
  <c r="Y25" i="58"/>
  <c r="K62" i="50"/>
  <c r="J62" i="50"/>
  <c r="X26" i="58"/>
  <c r="Y26" i="58"/>
  <c r="K63" i="50"/>
  <c r="J63" i="50"/>
  <c r="X27" i="58"/>
  <c r="Y27" i="58"/>
  <c r="K64" i="50"/>
  <c r="J64" i="50"/>
  <c r="X28" i="58"/>
  <c r="Y28" i="58"/>
  <c r="K65" i="50"/>
  <c r="J65" i="50"/>
  <c r="X29" i="58"/>
  <c r="Y29" i="58"/>
  <c r="K66" i="50"/>
  <c r="J66" i="50"/>
  <c r="X30" i="58"/>
  <c r="Y30" i="58"/>
  <c r="K67" i="50"/>
  <c r="J67" i="50"/>
  <c r="X31" i="58"/>
  <c r="Y31" i="58"/>
  <c r="K68" i="50"/>
  <c r="J68" i="50"/>
  <c r="X32" i="58"/>
  <c r="Y32" i="58"/>
  <c r="K69" i="50"/>
  <c r="J69" i="50"/>
  <c r="X33" i="58"/>
  <c r="Y33" i="58"/>
  <c r="K70" i="50"/>
  <c r="J70" i="50"/>
  <c r="X34" i="58"/>
  <c r="Y34" i="58"/>
  <c r="X105" i="58"/>
  <c r="I39" i="50"/>
  <c r="H39" i="50"/>
  <c r="S3" i="58"/>
  <c r="I40" i="50"/>
  <c r="H40" i="50"/>
  <c r="S4" i="58"/>
  <c r="I41" i="50"/>
  <c r="H41" i="50"/>
  <c r="S5" i="58"/>
  <c r="I42" i="50"/>
  <c r="H42" i="50"/>
  <c r="S6" i="58"/>
  <c r="T3" i="58"/>
  <c r="T4" i="58"/>
  <c r="T5" i="58"/>
  <c r="T6" i="58"/>
  <c r="I43" i="50"/>
  <c r="H43" i="50"/>
  <c r="S7" i="58"/>
  <c r="T7" i="58"/>
  <c r="I44" i="50"/>
  <c r="H44" i="50"/>
  <c r="S8" i="58"/>
  <c r="T8" i="58"/>
  <c r="I45" i="50"/>
  <c r="H45" i="50"/>
  <c r="S9" i="58"/>
  <c r="T9" i="58"/>
  <c r="I46" i="50"/>
  <c r="H46" i="50"/>
  <c r="S10" i="58"/>
  <c r="T10" i="58"/>
  <c r="I47" i="50"/>
  <c r="H47" i="50"/>
  <c r="S11" i="58"/>
  <c r="T11" i="58"/>
  <c r="I48" i="50"/>
  <c r="H48" i="50"/>
  <c r="S12" i="58"/>
  <c r="T12" i="58"/>
  <c r="I49" i="50"/>
  <c r="H49" i="50"/>
  <c r="S13" i="58"/>
  <c r="T13" i="58"/>
  <c r="I50" i="50"/>
  <c r="H50" i="50"/>
  <c r="S14" i="58"/>
  <c r="T14" i="58"/>
  <c r="I51" i="50"/>
  <c r="H51" i="50"/>
  <c r="S15" i="58"/>
  <c r="T15" i="58"/>
  <c r="I52" i="50"/>
  <c r="H52" i="50"/>
  <c r="S16" i="58"/>
  <c r="T16" i="58"/>
  <c r="I53" i="50"/>
  <c r="H53" i="50"/>
  <c r="S17" i="58"/>
  <c r="T17" i="58"/>
  <c r="I54" i="50"/>
  <c r="H54" i="50"/>
  <c r="S18" i="58"/>
  <c r="T18" i="58"/>
  <c r="I55" i="50"/>
  <c r="H55" i="50"/>
  <c r="S19" i="58"/>
  <c r="T19" i="58"/>
  <c r="I56" i="50"/>
  <c r="H56" i="50"/>
  <c r="S20" i="58"/>
  <c r="T20" i="58"/>
  <c r="I57" i="50"/>
  <c r="H57" i="50"/>
  <c r="S21" i="58"/>
  <c r="T21" i="58"/>
  <c r="I58" i="50"/>
  <c r="H58" i="50"/>
  <c r="S22" i="58"/>
  <c r="T22" i="58"/>
  <c r="I59" i="50"/>
  <c r="H59" i="50"/>
  <c r="S23" i="58"/>
  <c r="T23" i="58"/>
  <c r="I60" i="50"/>
  <c r="H60" i="50"/>
  <c r="S24" i="58"/>
  <c r="T24" i="58"/>
  <c r="I61" i="50"/>
  <c r="H61" i="50"/>
  <c r="S25" i="58"/>
  <c r="T25" i="58"/>
  <c r="I62" i="50"/>
  <c r="H62" i="50"/>
  <c r="S26" i="58"/>
  <c r="T26" i="58"/>
  <c r="I63" i="50"/>
  <c r="H63" i="50"/>
  <c r="S27" i="58"/>
  <c r="T27" i="58"/>
  <c r="I64" i="50"/>
  <c r="H64" i="50"/>
  <c r="S28" i="58"/>
  <c r="T28" i="58"/>
  <c r="I65" i="50"/>
  <c r="H65" i="50"/>
  <c r="S29" i="58"/>
  <c r="T29" i="58"/>
  <c r="I66" i="50"/>
  <c r="H66" i="50"/>
  <c r="S30" i="58"/>
  <c r="T30" i="58"/>
  <c r="I67" i="50"/>
  <c r="H67" i="50"/>
  <c r="S31" i="58"/>
  <c r="T31" i="58"/>
  <c r="I68" i="50"/>
  <c r="H68" i="50"/>
  <c r="S32" i="58"/>
  <c r="T32" i="58"/>
  <c r="I69" i="50"/>
  <c r="H69" i="50"/>
  <c r="S33" i="58"/>
  <c r="T33" i="58"/>
  <c r="I70" i="50"/>
  <c r="H70" i="50"/>
  <c r="S34" i="58"/>
  <c r="T34" i="58"/>
  <c r="S105" i="58"/>
  <c r="G39" i="50"/>
  <c r="F39" i="50"/>
  <c r="N3" i="58"/>
  <c r="G40" i="50"/>
  <c r="F40" i="50"/>
  <c r="N4" i="58"/>
  <c r="G41" i="50"/>
  <c r="F41" i="50"/>
  <c r="N5" i="58"/>
  <c r="G42" i="50"/>
  <c r="F42" i="50"/>
  <c r="N6" i="58"/>
  <c r="O3" i="58"/>
  <c r="O4" i="58"/>
  <c r="O5" i="58"/>
  <c r="O6" i="58"/>
  <c r="G43" i="50"/>
  <c r="F43" i="50"/>
  <c r="N7" i="58"/>
  <c r="O7" i="58"/>
  <c r="G44" i="50"/>
  <c r="F44" i="50"/>
  <c r="N8" i="58"/>
  <c r="O8" i="58"/>
  <c r="G45" i="50"/>
  <c r="F45" i="50"/>
  <c r="N9" i="58"/>
  <c r="O9" i="58"/>
  <c r="G46" i="50"/>
  <c r="F46" i="50"/>
  <c r="N10" i="58"/>
  <c r="O10" i="58"/>
  <c r="G47" i="50"/>
  <c r="F47" i="50"/>
  <c r="N11" i="58"/>
  <c r="O11" i="58"/>
  <c r="G48" i="50"/>
  <c r="F48" i="50"/>
  <c r="N12" i="58"/>
  <c r="O12" i="58"/>
  <c r="G49" i="50"/>
  <c r="F49" i="50"/>
  <c r="N13" i="58"/>
  <c r="O13" i="58"/>
  <c r="G50" i="50"/>
  <c r="F50" i="50"/>
  <c r="N14" i="58"/>
  <c r="O14" i="58"/>
  <c r="G51" i="50"/>
  <c r="F51" i="50"/>
  <c r="N15" i="58"/>
  <c r="O15" i="58"/>
  <c r="G52" i="50"/>
  <c r="F52" i="50"/>
  <c r="N16" i="58"/>
  <c r="O16" i="58"/>
  <c r="G53" i="50"/>
  <c r="F53" i="50"/>
  <c r="N17" i="58"/>
  <c r="O17" i="58"/>
  <c r="G54" i="50"/>
  <c r="F54" i="50"/>
  <c r="N18" i="58"/>
  <c r="O18" i="58"/>
  <c r="G55" i="50"/>
  <c r="F55" i="50"/>
  <c r="N19" i="58"/>
  <c r="O19" i="58"/>
  <c r="G56" i="50"/>
  <c r="F56" i="50"/>
  <c r="N20" i="58"/>
  <c r="O20" i="58"/>
  <c r="G57" i="50"/>
  <c r="F57" i="50"/>
  <c r="N21" i="58"/>
  <c r="O21" i="58"/>
  <c r="G58" i="50"/>
  <c r="F58" i="50"/>
  <c r="N22" i="58"/>
  <c r="O22" i="58"/>
  <c r="G59" i="50"/>
  <c r="F59" i="50"/>
  <c r="N23" i="58"/>
  <c r="O23" i="58"/>
  <c r="G60" i="50"/>
  <c r="F60" i="50"/>
  <c r="N24" i="58"/>
  <c r="O24" i="58"/>
  <c r="G61" i="50"/>
  <c r="F61" i="50"/>
  <c r="N25" i="58"/>
  <c r="O25" i="58"/>
  <c r="G62" i="50"/>
  <c r="F62" i="50"/>
  <c r="N26" i="58"/>
  <c r="O26" i="58"/>
  <c r="G63" i="50"/>
  <c r="F63" i="50"/>
  <c r="N27" i="58"/>
  <c r="O27" i="58"/>
  <c r="G64" i="50"/>
  <c r="F64" i="50"/>
  <c r="N28" i="58"/>
  <c r="O28" i="58"/>
  <c r="G65" i="50"/>
  <c r="F65" i="50"/>
  <c r="N29" i="58"/>
  <c r="O29" i="58"/>
  <c r="G66" i="50"/>
  <c r="F66" i="50"/>
  <c r="N30" i="58"/>
  <c r="O30" i="58"/>
  <c r="G67" i="50"/>
  <c r="F67" i="50"/>
  <c r="N31" i="58"/>
  <c r="O31" i="58"/>
  <c r="G68" i="50"/>
  <c r="F68" i="50"/>
  <c r="N32" i="58"/>
  <c r="O32" i="58"/>
  <c r="G69" i="50"/>
  <c r="F69" i="50"/>
  <c r="N33" i="58"/>
  <c r="O33" i="58"/>
  <c r="G70" i="50"/>
  <c r="F70" i="50"/>
  <c r="N34" i="58"/>
  <c r="O34" i="58"/>
  <c r="N105" i="58"/>
  <c r="E39" i="50"/>
  <c r="D39" i="50"/>
  <c r="I3" i="58"/>
  <c r="E40" i="50"/>
  <c r="D40" i="50"/>
  <c r="I4" i="58"/>
  <c r="E41" i="50"/>
  <c r="D41" i="50"/>
  <c r="I5" i="58"/>
  <c r="E42" i="50"/>
  <c r="D42" i="50"/>
  <c r="I6" i="58"/>
  <c r="J3" i="58"/>
  <c r="J4" i="58"/>
  <c r="J5" i="58"/>
  <c r="J6" i="58"/>
  <c r="E43" i="50"/>
  <c r="D43" i="50"/>
  <c r="I7" i="58"/>
  <c r="J7" i="58"/>
  <c r="E44" i="50"/>
  <c r="D44" i="50"/>
  <c r="I8" i="58"/>
  <c r="J8" i="58"/>
  <c r="E45" i="50"/>
  <c r="D45" i="50"/>
  <c r="I9" i="58"/>
  <c r="J9" i="58"/>
  <c r="E46" i="50"/>
  <c r="D46" i="50"/>
  <c r="I10" i="58"/>
  <c r="J10" i="58"/>
  <c r="E47" i="50"/>
  <c r="D47" i="50"/>
  <c r="I11" i="58"/>
  <c r="J11" i="58"/>
  <c r="E48" i="50"/>
  <c r="D48" i="50"/>
  <c r="I12" i="58"/>
  <c r="J12" i="58"/>
  <c r="E49" i="50"/>
  <c r="D49" i="50"/>
  <c r="I13" i="58"/>
  <c r="J13" i="58"/>
  <c r="E50" i="50"/>
  <c r="D50" i="50"/>
  <c r="I14" i="58"/>
  <c r="J14" i="58"/>
  <c r="E51" i="50"/>
  <c r="D51" i="50"/>
  <c r="I15" i="58"/>
  <c r="J15" i="58"/>
  <c r="E52" i="50"/>
  <c r="D52" i="50"/>
  <c r="I16" i="58"/>
  <c r="J16" i="58"/>
  <c r="E53" i="50"/>
  <c r="D53" i="50"/>
  <c r="I17" i="58"/>
  <c r="J17" i="58"/>
  <c r="E54" i="50"/>
  <c r="D54" i="50"/>
  <c r="I18" i="58"/>
  <c r="J18" i="58"/>
  <c r="E55" i="50"/>
  <c r="D55" i="50"/>
  <c r="I19" i="58"/>
  <c r="J19" i="58"/>
  <c r="E56" i="50"/>
  <c r="D56" i="50"/>
  <c r="I20" i="58"/>
  <c r="J20" i="58"/>
  <c r="E57" i="50"/>
  <c r="D57" i="50"/>
  <c r="I21" i="58"/>
  <c r="J21" i="58"/>
  <c r="E58" i="50"/>
  <c r="D58" i="50"/>
  <c r="I22" i="58"/>
  <c r="J22" i="58"/>
  <c r="E59" i="50"/>
  <c r="D59" i="50"/>
  <c r="I23" i="58"/>
  <c r="J23" i="58"/>
  <c r="E60" i="50"/>
  <c r="D60" i="50"/>
  <c r="I24" i="58"/>
  <c r="J24" i="58"/>
  <c r="E61" i="50"/>
  <c r="D61" i="50"/>
  <c r="I25" i="58"/>
  <c r="J25" i="58"/>
  <c r="E62" i="50"/>
  <c r="D62" i="50"/>
  <c r="I26" i="58"/>
  <c r="J26" i="58"/>
  <c r="E63" i="50"/>
  <c r="D63" i="50"/>
  <c r="I27" i="58"/>
  <c r="J27" i="58"/>
  <c r="E64" i="50"/>
  <c r="D64" i="50"/>
  <c r="I28" i="58"/>
  <c r="J28" i="58"/>
  <c r="E65" i="50"/>
  <c r="D65" i="50"/>
  <c r="I29" i="58"/>
  <c r="J29" i="58"/>
  <c r="E66" i="50"/>
  <c r="D66" i="50"/>
  <c r="I30" i="58"/>
  <c r="J30" i="58"/>
  <c r="E67" i="50"/>
  <c r="D67" i="50"/>
  <c r="I31" i="58"/>
  <c r="J31" i="58"/>
  <c r="E68" i="50"/>
  <c r="D68" i="50"/>
  <c r="I32" i="58"/>
  <c r="J32" i="58"/>
  <c r="E69" i="50"/>
  <c r="D69" i="50"/>
  <c r="I33" i="58"/>
  <c r="J33" i="58"/>
  <c r="E70" i="50"/>
  <c r="D70" i="50"/>
  <c r="I34" i="58"/>
  <c r="J34" i="58"/>
  <c r="I105" i="58"/>
  <c r="C39" i="50"/>
  <c r="B39" i="50"/>
  <c r="D3" i="58"/>
  <c r="C40" i="50"/>
  <c r="B40" i="50"/>
  <c r="D4" i="58"/>
  <c r="C41" i="50"/>
  <c r="B41" i="50"/>
  <c r="D5" i="58"/>
  <c r="C42" i="50"/>
  <c r="B42" i="50"/>
  <c r="D6" i="58"/>
  <c r="E3" i="58"/>
  <c r="E4" i="58"/>
  <c r="E5" i="58"/>
  <c r="E6" i="58"/>
  <c r="C43" i="50"/>
  <c r="B43" i="50"/>
  <c r="D7" i="58"/>
  <c r="E7" i="58"/>
  <c r="C44" i="50"/>
  <c r="B44" i="50"/>
  <c r="D8" i="58"/>
  <c r="E8" i="58"/>
  <c r="C45" i="50"/>
  <c r="B45" i="50"/>
  <c r="D9" i="58"/>
  <c r="E9" i="58"/>
  <c r="C46" i="50"/>
  <c r="B46" i="50"/>
  <c r="D10" i="58"/>
  <c r="E10" i="58"/>
  <c r="C47" i="50"/>
  <c r="B47" i="50"/>
  <c r="D11" i="58"/>
  <c r="E11" i="58"/>
  <c r="C48" i="50"/>
  <c r="B48" i="50"/>
  <c r="D12" i="58"/>
  <c r="E12" i="58"/>
  <c r="C49" i="50"/>
  <c r="B49" i="50"/>
  <c r="D13" i="58"/>
  <c r="E13" i="58"/>
  <c r="C50" i="50"/>
  <c r="B50" i="50"/>
  <c r="D14" i="58"/>
  <c r="E14" i="58"/>
  <c r="C51" i="50"/>
  <c r="B51" i="50"/>
  <c r="D15" i="58"/>
  <c r="E15" i="58"/>
  <c r="C52" i="50"/>
  <c r="B52" i="50"/>
  <c r="D16" i="58"/>
  <c r="E16" i="58"/>
  <c r="C53" i="50"/>
  <c r="B53" i="50"/>
  <c r="D17" i="58"/>
  <c r="E17" i="58"/>
  <c r="C54" i="50"/>
  <c r="B54" i="50"/>
  <c r="D18" i="58"/>
  <c r="E18" i="58"/>
  <c r="C55" i="50"/>
  <c r="B55" i="50"/>
  <c r="D19" i="58"/>
  <c r="E19" i="58"/>
  <c r="C56" i="50"/>
  <c r="B56" i="50"/>
  <c r="D20" i="58"/>
  <c r="E20" i="58"/>
  <c r="C57" i="50"/>
  <c r="B57" i="50"/>
  <c r="D21" i="58"/>
  <c r="E21" i="58"/>
  <c r="C58" i="50"/>
  <c r="B58" i="50"/>
  <c r="D22" i="58"/>
  <c r="E22" i="58"/>
  <c r="C59" i="50"/>
  <c r="B59" i="50"/>
  <c r="D23" i="58"/>
  <c r="E23" i="58"/>
  <c r="C60" i="50"/>
  <c r="B60" i="50"/>
  <c r="D24" i="58"/>
  <c r="E24" i="58"/>
  <c r="C61" i="50"/>
  <c r="B61" i="50"/>
  <c r="D25" i="58"/>
  <c r="E25" i="58"/>
  <c r="C62" i="50"/>
  <c r="B62" i="50"/>
  <c r="D26" i="58"/>
  <c r="E26" i="58"/>
  <c r="C63" i="50"/>
  <c r="B63" i="50"/>
  <c r="D27" i="58"/>
  <c r="E27" i="58"/>
  <c r="C64" i="50"/>
  <c r="B64" i="50"/>
  <c r="D28" i="58"/>
  <c r="E28" i="58"/>
  <c r="C65" i="50"/>
  <c r="B65" i="50"/>
  <c r="D29" i="58"/>
  <c r="E29" i="58"/>
  <c r="C66" i="50"/>
  <c r="B66" i="50"/>
  <c r="D30" i="58"/>
  <c r="E30" i="58"/>
  <c r="C67" i="50"/>
  <c r="B67" i="50"/>
  <c r="D31" i="58"/>
  <c r="E31" i="58"/>
  <c r="C68" i="50"/>
  <c r="B68" i="50"/>
  <c r="D32" i="58"/>
  <c r="E32" i="58"/>
  <c r="C69" i="50"/>
  <c r="B69" i="50"/>
  <c r="D33" i="58"/>
  <c r="E33" i="58"/>
  <c r="C70" i="50"/>
  <c r="B70" i="50"/>
  <c r="D34" i="58"/>
  <c r="E34" i="58"/>
  <c r="D105" i="58"/>
  <c r="DR35" i="37"/>
  <c r="BD104" i="58"/>
  <c r="BB104" i="58"/>
  <c r="AW104" i="58"/>
  <c r="AR104" i="58"/>
  <c r="AM104" i="58"/>
  <c r="AH104" i="58"/>
  <c r="AC104" i="58"/>
  <c r="X104" i="58"/>
  <c r="S104" i="58"/>
  <c r="N104" i="58"/>
  <c r="I104" i="58"/>
  <c r="D104" i="58"/>
  <c r="DR11" i="37"/>
  <c r="BD103" i="58"/>
  <c r="BB103" i="58"/>
  <c r="AW103" i="58"/>
  <c r="AR103" i="58"/>
  <c r="AM103" i="58"/>
  <c r="AH103" i="58"/>
  <c r="AC103" i="58"/>
  <c r="X103" i="58"/>
  <c r="S103" i="58"/>
  <c r="N103" i="58"/>
  <c r="I103" i="58"/>
  <c r="D103" i="58"/>
  <c r="DR18" i="37"/>
  <c r="BD102" i="58"/>
  <c r="BB102" i="58"/>
  <c r="AW102" i="58"/>
  <c r="AR102" i="58"/>
  <c r="AM102" i="58"/>
  <c r="AH102" i="58"/>
  <c r="AC102" i="58"/>
  <c r="X102" i="58"/>
  <c r="S102" i="58"/>
  <c r="N102" i="58"/>
  <c r="I102" i="58"/>
  <c r="D102" i="58"/>
  <c r="DR19" i="37"/>
  <c r="BD101" i="58"/>
  <c r="BB101" i="58"/>
  <c r="AW101" i="58"/>
  <c r="AR101" i="58"/>
  <c r="AM101" i="58"/>
  <c r="AH101" i="58"/>
  <c r="AC101" i="58"/>
  <c r="X101" i="58"/>
  <c r="S101" i="58"/>
  <c r="N101" i="58"/>
  <c r="I101" i="58"/>
  <c r="D101" i="58"/>
  <c r="DR38" i="37"/>
  <c r="BD100" i="58"/>
  <c r="BB100" i="58"/>
  <c r="AW100" i="58"/>
  <c r="AR100" i="58"/>
  <c r="AM100" i="58"/>
  <c r="AH100" i="58"/>
  <c r="AC100" i="58"/>
  <c r="X100" i="58"/>
  <c r="S100" i="58"/>
  <c r="N100" i="58"/>
  <c r="I100" i="58"/>
  <c r="D100" i="58"/>
  <c r="DR27" i="37"/>
  <c r="BD99" i="58"/>
  <c r="BB99" i="58"/>
  <c r="AW99" i="58"/>
  <c r="AR99" i="58"/>
  <c r="AM99" i="58"/>
  <c r="AH99" i="58"/>
  <c r="AC99" i="58"/>
  <c r="X99" i="58"/>
  <c r="S99" i="58"/>
  <c r="N99" i="58"/>
  <c r="I99" i="58"/>
  <c r="D99" i="58"/>
  <c r="DR21" i="37"/>
  <c r="BD98" i="58"/>
  <c r="BB98" i="58"/>
  <c r="AW98" i="58"/>
  <c r="AR98" i="58"/>
  <c r="AM98" i="58"/>
  <c r="AH98" i="58"/>
  <c r="AC98" i="58"/>
  <c r="X98" i="58"/>
  <c r="S98" i="58"/>
  <c r="N98" i="58"/>
  <c r="I98" i="58"/>
  <c r="D98" i="58"/>
  <c r="DR33" i="37"/>
  <c r="BD97" i="58"/>
  <c r="BB97" i="58"/>
  <c r="AW97" i="58"/>
  <c r="AR97" i="58"/>
  <c r="AM97" i="58"/>
  <c r="AH97" i="58"/>
  <c r="AC97" i="58"/>
  <c r="X97" i="58"/>
  <c r="S97" i="58"/>
  <c r="N97" i="58"/>
  <c r="I97" i="58"/>
  <c r="D97" i="58"/>
  <c r="DR22" i="37"/>
  <c r="BD96" i="58"/>
  <c r="BB96" i="58"/>
  <c r="AW96" i="58"/>
  <c r="AR96" i="58"/>
  <c r="AM96" i="58"/>
  <c r="AH96" i="58"/>
  <c r="AC96" i="58"/>
  <c r="X96" i="58"/>
  <c r="S96" i="58"/>
  <c r="N96" i="58"/>
  <c r="I96" i="58"/>
  <c r="D96" i="58"/>
  <c r="DR36" i="37"/>
  <c r="BD95" i="58"/>
  <c r="BB95" i="58"/>
  <c r="AW95" i="58"/>
  <c r="AR95" i="58"/>
  <c r="AM95" i="58"/>
  <c r="AH95" i="58"/>
  <c r="AC95" i="58"/>
  <c r="X95" i="58"/>
  <c r="S95" i="58"/>
  <c r="N95" i="58"/>
  <c r="I95" i="58"/>
  <c r="D95" i="58"/>
  <c r="DR16" i="37"/>
  <c r="BD94" i="58"/>
  <c r="BB94" i="58"/>
  <c r="AW94" i="58"/>
  <c r="AR94" i="58"/>
  <c r="AM94" i="58"/>
  <c r="AH94" i="58"/>
  <c r="AC94" i="58"/>
  <c r="X94" i="58"/>
  <c r="S94" i="58"/>
  <c r="N94" i="58"/>
  <c r="I94" i="58"/>
  <c r="D94" i="58"/>
  <c r="DR37" i="37"/>
  <c r="BD93" i="58"/>
  <c r="BB93" i="58"/>
  <c r="AW93" i="58"/>
  <c r="AR93" i="58"/>
  <c r="AM93" i="58"/>
  <c r="AH93" i="58"/>
  <c r="AC93" i="58"/>
  <c r="X93" i="58"/>
  <c r="S93" i="58"/>
  <c r="N93" i="58"/>
  <c r="I93" i="58"/>
  <c r="D93" i="58"/>
  <c r="DR23" i="37"/>
  <c r="BD92" i="58"/>
  <c r="BB92" i="58"/>
  <c r="AW92" i="58"/>
  <c r="AR92" i="58"/>
  <c r="AM92" i="58"/>
  <c r="AH92" i="58"/>
  <c r="AC92" i="58"/>
  <c r="X92" i="58"/>
  <c r="S92" i="58"/>
  <c r="N92" i="58"/>
  <c r="I92" i="58"/>
  <c r="D92" i="58"/>
  <c r="DR30" i="37"/>
  <c r="BD91" i="58"/>
  <c r="BB91" i="58"/>
  <c r="AW91" i="58"/>
  <c r="AR91" i="58"/>
  <c r="AM91" i="58"/>
  <c r="AH91" i="58"/>
  <c r="AC91" i="58"/>
  <c r="X91" i="58"/>
  <c r="S91" i="58"/>
  <c r="N91" i="58"/>
  <c r="I91" i="58"/>
  <c r="D91" i="58"/>
  <c r="DR10" i="37"/>
  <c r="BD90" i="58"/>
  <c r="BB90" i="58"/>
  <c r="AW90" i="58"/>
  <c r="AR90" i="58"/>
  <c r="AM90" i="58"/>
  <c r="AH90" i="58"/>
  <c r="AC90" i="58"/>
  <c r="X90" i="58"/>
  <c r="S90" i="58"/>
  <c r="N90" i="58"/>
  <c r="I90" i="58"/>
  <c r="D90" i="58"/>
  <c r="DR17" i="37"/>
  <c r="BD89" i="58"/>
  <c r="BB89" i="58"/>
  <c r="AW89" i="58"/>
  <c r="AR89" i="58"/>
  <c r="AM89" i="58"/>
  <c r="AH89" i="58"/>
  <c r="AC89" i="58"/>
  <c r="X89" i="58"/>
  <c r="S89" i="58"/>
  <c r="N89" i="58"/>
  <c r="I89" i="58"/>
  <c r="D89" i="58"/>
  <c r="DR31" i="37"/>
  <c r="BD88" i="58"/>
  <c r="BB88" i="58"/>
  <c r="AW88" i="58"/>
  <c r="AR88" i="58"/>
  <c r="AM88" i="58"/>
  <c r="AH88" i="58"/>
  <c r="AC88" i="58"/>
  <c r="X88" i="58"/>
  <c r="S88" i="58"/>
  <c r="N88" i="58"/>
  <c r="I88" i="58"/>
  <c r="D88" i="58"/>
  <c r="DR20" i="37"/>
  <c r="BD87" i="58"/>
  <c r="BB87" i="58"/>
  <c r="AW87" i="58"/>
  <c r="AR87" i="58"/>
  <c r="AM87" i="58"/>
  <c r="AH87" i="58"/>
  <c r="AC87" i="58"/>
  <c r="X87" i="58"/>
  <c r="S87" i="58"/>
  <c r="N87" i="58"/>
  <c r="I87" i="58"/>
  <c r="D87" i="58"/>
  <c r="DR24" i="37"/>
  <c r="BD86" i="58"/>
  <c r="BB86" i="58"/>
  <c r="AW86" i="58"/>
  <c r="AR86" i="58"/>
  <c r="AM86" i="58"/>
  <c r="AH86" i="58"/>
  <c r="AC86" i="58"/>
  <c r="X86" i="58"/>
  <c r="S86" i="58"/>
  <c r="N86" i="58"/>
  <c r="I86" i="58"/>
  <c r="D86" i="58"/>
  <c r="DR14" i="37"/>
  <c r="BD85" i="58"/>
  <c r="BB85" i="58"/>
  <c r="AW85" i="58"/>
  <c r="AR85" i="58"/>
  <c r="AM85" i="58"/>
  <c r="AH85" i="58"/>
  <c r="AC85" i="58"/>
  <c r="X85" i="58"/>
  <c r="S85" i="58"/>
  <c r="N85" i="58"/>
  <c r="I85" i="58"/>
  <c r="D85" i="58"/>
  <c r="DR29" i="37"/>
  <c r="BD84" i="58"/>
  <c r="BB84" i="58"/>
  <c r="AW84" i="58"/>
  <c r="AR84" i="58"/>
  <c r="AM84" i="58"/>
  <c r="AH84" i="58"/>
  <c r="AC84" i="58"/>
  <c r="X84" i="58"/>
  <c r="S84" i="58"/>
  <c r="N84" i="58"/>
  <c r="I84" i="58"/>
  <c r="D84" i="58"/>
  <c r="DR32" i="37"/>
  <c r="BD83" i="58"/>
  <c r="BB83" i="58"/>
  <c r="AW83" i="58"/>
  <c r="AR83" i="58"/>
  <c r="AM83" i="58"/>
  <c r="AH83" i="58"/>
  <c r="AC83" i="58"/>
  <c r="X83" i="58"/>
  <c r="S83" i="58"/>
  <c r="N83" i="58"/>
  <c r="I83" i="58"/>
  <c r="D83" i="58"/>
  <c r="DR34" i="37"/>
  <c r="BD82" i="58"/>
  <c r="BB82" i="58"/>
  <c r="AW82" i="58"/>
  <c r="AR82" i="58"/>
  <c r="AM82" i="58"/>
  <c r="AH82" i="58"/>
  <c r="AC82" i="58"/>
  <c r="X82" i="58"/>
  <c r="S82" i="58"/>
  <c r="N82" i="58"/>
  <c r="I82" i="58"/>
  <c r="D82" i="58"/>
  <c r="DR9" i="37"/>
  <c r="BD81" i="58"/>
  <c r="BB81" i="58"/>
  <c r="AW81" i="58"/>
  <c r="AR81" i="58"/>
  <c r="AM81" i="58"/>
  <c r="AH81" i="58"/>
  <c r="AC81" i="58"/>
  <c r="X81" i="58"/>
  <c r="S81" i="58"/>
  <c r="N81" i="58"/>
  <c r="I81" i="58"/>
  <c r="D81" i="58"/>
  <c r="DR28" i="37"/>
  <c r="BD80" i="58"/>
  <c r="BB80" i="58"/>
  <c r="AW80" i="58"/>
  <c r="AR80" i="58"/>
  <c r="AM80" i="58"/>
  <c r="AH80" i="58"/>
  <c r="AC80" i="58"/>
  <c r="X80" i="58"/>
  <c r="S80" i="58"/>
  <c r="N80" i="58"/>
  <c r="I80" i="58"/>
  <c r="D80" i="58"/>
  <c r="DR13" i="37"/>
  <c r="BD79" i="58"/>
  <c r="BB79" i="58"/>
  <c r="AW79" i="58"/>
  <c r="AR79" i="58"/>
  <c r="AM79" i="58"/>
  <c r="AH79" i="58"/>
  <c r="AC79" i="58"/>
  <c r="X79" i="58"/>
  <c r="S79" i="58"/>
  <c r="N79" i="58"/>
  <c r="I79" i="58"/>
  <c r="D79" i="58"/>
  <c r="DR7" i="37"/>
  <c r="BD78" i="58"/>
  <c r="BB78" i="58"/>
  <c r="AW78" i="58"/>
  <c r="AR78" i="58"/>
  <c r="AM78" i="58"/>
  <c r="AH78" i="58"/>
  <c r="AC78" i="58"/>
  <c r="X78" i="58"/>
  <c r="S78" i="58"/>
  <c r="N78" i="58"/>
  <c r="I78" i="58"/>
  <c r="D78" i="58"/>
  <c r="DR12" i="37"/>
  <c r="BD77" i="58"/>
  <c r="BB77" i="58"/>
  <c r="AW77" i="58"/>
  <c r="AR77" i="58"/>
  <c r="AM77" i="58"/>
  <c r="AH77" i="58"/>
  <c r="AC77" i="58"/>
  <c r="X77" i="58"/>
  <c r="S77" i="58"/>
  <c r="N77" i="58"/>
  <c r="I77" i="58"/>
  <c r="D77" i="58"/>
  <c r="BB74" i="58"/>
  <c r="DR15" i="37"/>
  <c r="BD74" i="58"/>
  <c r="BB75" i="58"/>
  <c r="DR25" i="37"/>
  <c r="BD75" i="58"/>
  <c r="BB76" i="58"/>
  <c r="DR8" i="37"/>
  <c r="BD76" i="58"/>
  <c r="BF76" i="58"/>
  <c r="AW76" i="58"/>
  <c r="AR76" i="58"/>
  <c r="AM76" i="58"/>
  <c r="AH76" i="58"/>
  <c r="AC76" i="58"/>
  <c r="X76" i="58"/>
  <c r="S76" i="58"/>
  <c r="N76" i="58"/>
  <c r="I76" i="58"/>
  <c r="D76" i="58"/>
  <c r="AW75" i="58"/>
  <c r="AR75" i="58"/>
  <c r="AM75" i="58"/>
  <c r="AH75" i="58"/>
  <c r="AC75" i="58"/>
  <c r="X75" i="58"/>
  <c r="S75" i="58"/>
  <c r="N75" i="58"/>
  <c r="I75" i="58"/>
  <c r="D75" i="58"/>
  <c r="BF74" i="58"/>
  <c r="AW74" i="58"/>
  <c r="AR74" i="58"/>
  <c r="AM74" i="58"/>
  <c r="AH74" i="58"/>
  <c r="AC74" i="58"/>
  <c r="X74" i="58"/>
  <c r="S74" i="58"/>
  <c r="N74" i="58"/>
  <c r="I74" i="58"/>
  <c r="D74" i="58"/>
  <c r="BB69" i="58"/>
  <c r="BC69" i="58"/>
  <c r="AW69" i="58"/>
  <c r="AX69" i="58"/>
  <c r="AR69" i="58"/>
  <c r="AS69" i="58"/>
  <c r="AM69" i="58"/>
  <c r="AN69" i="58"/>
  <c r="AH69" i="58"/>
  <c r="AI69" i="58"/>
  <c r="AC69" i="58"/>
  <c r="AD69" i="58"/>
  <c r="X69" i="58"/>
  <c r="Y69" i="58"/>
  <c r="S69" i="58"/>
  <c r="T69" i="58"/>
  <c r="N69" i="58"/>
  <c r="O69" i="58"/>
  <c r="I69" i="58"/>
  <c r="J69" i="58"/>
  <c r="D69" i="58"/>
  <c r="E69" i="58"/>
  <c r="BB68" i="58"/>
  <c r="BC68" i="58"/>
  <c r="AW68" i="58"/>
  <c r="AX68" i="58"/>
  <c r="AR68" i="58"/>
  <c r="AS68" i="58"/>
  <c r="AM68" i="58"/>
  <c r="AN68" i="58"/>
  <c r="AH68" i="58"/>
  <c r="AI68" i="58"/>
  <c r="AC68" i="58"/>
  <c r="AD68" i="58"/>
  <c r="X68" i="58"/>
  <c r="Y68" i="58"/>
  <c r="S68" i="58"/>
  <c r="T68" i="58"/>
  <c r="N68" i="58"/>
  <c r="O68" i="58"/>
  <c r="I68" i="58"/>
  <c r="J68" i="58"/>
  <c r="D68" i="58"/>
  <c r="E68" i="58"/>
  <c r="BB67" i="58"/>
  <c r="BC67" i="58"/>
  <c r="AW67" i="58"/>
  <c r="AX67" i="58"/>
  <c r="AR67" i="58"/>
  <c r="AS67" i="58"/>
  <c r="AM67" i="58"/>
  <c r="AN67" i="58"/>
  <c r="AH67" i="58"/>
  <c r="AI67" i="58"/>
  <c r="AC67" i="58"/>
  <c r="AD67" i="58"/>
  <c r="X67" i="58"/>
  <c r="Y67" i="58"/>
  <c r="S67" i="58"/>
  <c r="T67" i="58"/>
  <c r="N67" i="58"/>
  <c r="O67" i="58"/>
  <c r="I67" i="58"/>
  <c r="J67" i="58"/>
  <c r="D67" i="58"/>
  <c r="E67" i="58"/>
  <c r="BB66" i="58"/>
  <c r="BC66" i="58"/>
  <c r="AW66" i="58"/>
  <c r="AX66" i="58"/>
  <c r="AR66" i="58"/>
  <c r="AS66" i="58"/>
  <c r="AM66" i="58"/>
  <c r="AN66" i="58"/>
  <c r="AH66" i="58"/>
  <c r="AI66" i="58"/>
  <c r="AC66" i="58"/>
  <c r="AD66" i="58"/>
  <c r="X66" i="58"/>
  <c r="Y66" i="58"/>
  <c r="S66" i="58"/>
  <c r="T66" i="58"/>
  <c r="N66" i="58"/>
  <c r="O66" i="58"/>
  <c r="I66" i="58"/>
  <c r="J66" i="58"/>
  <c r="D66" i="58"/>
  <c r="E66" i="58"/>
  <c r="BB65" i="58"/>
  <c r="BC65" i="58"/>
  <c r="AW65" i="58"/>
  <c r="AX65" i="58"/>
  <c r="AR65" i="58"/>
  <c r="AS65" i="58"/>
  <c r="AM65" i="58"/>
  <c r="AN65" i="58"/>
  <c r="AH65" i="58"/>
  <c r="AI65" i="58"/>
  <c r="AC65" i="58"/>
  <c r="AD65" i="58"/>
  <c r="X65" i="58"/>
  <c r="Y65" i="58"/>
  <c r="S65" i="58"/>
  <c r="T65" i="58"/>
  <c r="N65" i="58"/>
  <c r="O65" i="58"/>
  <c r="I65" i="58"/>
  <c r="J65" i="58"/>
  <c r="D65" i="58"/>
  <c r="E65" i="58"/>
  <c r="BB64" i="58"/>
  <c r="BC64" i="58"/>
  <c r="AW64" i="58"/>
  <c r="AX64" i="58"/>
  <c r="AR64" i="58"/>
  <c r="AS64" i="58"/>
  <c r="AM64" i="58"/>
  <c r="AN64" i="58"/>
  <c r="AH64" i="58"/>
  <c r="AI64" i="58"/>
  <c r="AC64" i="58"/>
  <c r="AD64" i="58"/>
  <c r="X64" i="58"/>
  <c r="Y64" i="58"/>
  <c r="S64" i="58"/>
  <c r="T64" i="58"/>
  <c r="N64" i="58"/>
  <c r="O64" i="58"/>
  <c r="I64" i="58"/>
  <c r="J64" i="58"/>
  <c r="D64" i="58"/>
  <c r="E64" i="58"/>
  <c r="BB63" i="58"/>
  <c r="BC63" i="58"/>
  <c r="AW63" i="58"/>
  <c r="AX63" i="58"/>
  <c r="AR63" i="58"/>
  <c r="AS63" i="58"/>
  <c r="AM63" i="58"/>
  <c r="AN63" i="58"/>
  <c r="AH63" i="58"/>
  <c r="AI63" i="58"/>
  <c r="AC63" i="58"/>
  <c r="AD63" i="58"/>
  <c r="X63" i="58"/>
  <c r="Y63" i="58"/>
  <c r="S63" i="58"/>
  <c r="T63" i="58"/>
  <c r="N63" i="58"/>
  <c r="O63" i="58"/>
  <c r="I63" i="58"/>
  <c r="J63" i="58"/>
  <c r="D63" i="58"/>
  <c r="E63" i="58"/>
  <c r="BB62" i="58"/>
  <c r="BC62" i="58"/>
  <c r="AW62" i="58"/>
  <c r="AX62" i="58"/>
  <c r="AR62" i="58"/>
  <c r="AS62" i="58"/>
  <c r="AM62" i="58"/>
  <c r="AN62" i="58"/>
  <c r="AH62" i="58"/>
  <c r="AI62" i="58"/>
  <c r="AC62" i="58"/>
  <c r="AD62" i="58"/>
  <c r="X62" i="58"/>
  <c r="Y62" i="58"/>
  <c r="S62" i="58"/>
  <c r="T62" i="58"/>
  <c r="N62" i="58"/>
  <c r="O62" i="58"/>
  <c r="I62" i="58"/>
  <c r="J62" i="58"/>
  <c r="D62" i="58"/>
  <c r="E62" i="58"/>
  <c r="BB61" i="58"/>
  <c r="BC61" i="58"/>
  <c r="AW61" i="58"/>
  <c r="AX61" i="58"/>
  <c r="AR61" i="58"/>
  <c r="AS61" i="58"/>
  <c r="AM61" i="58"/>
  <c r="AN61" i="58"/>
  <c r="AH61" i="58"/>
  <c r="AI61" i="58"/>
  <c r="AC61" i="58"/>
  <c r="AD61" i="58"/>
  <c r="X61" i="58"/>
  <c r="Y61" i="58"/>
  <c r="S61" i="58"/>
  <c r="T61" i="58"/>
  <c r="N61" i="58"/>
  <c r="O61" i="58"/>
  <c r="I61" i="58"/>
  <c r="J61" i="58"/>
  <c r="D61" i="58"/>
  <c r="E61" i="58"/>
  <c r="BB60" i="58"/>
  <c r="BC60" i="58"/>
  <c r="AW60" i="58"/>
  <c r="AX60" i="58"/>
  <c r="AR60" i="58"/>
  <c r="AS60" i="58"/>
  <c r="AM60" i="58"/>
  <c r="AN60" i="58"/>
  <c r="AH60" i="58"/>
  <c r="AI60" i="58"/>
  <c r="AC60" i="58"/>
  <c r="AD60" i="58"/>
  <c r="X60" i="58"/>
  <c r="Y60" i="58"/>
  <c r="S60" i="58"/>
  <c r="T60" i="58"/>
  <c r="N60" i="58"/>
  <c r="O60" i="58"/>
  <c r="I60" i="58"/>
  <c r="J60" i="58"/>
  <c r="D60" i="58"/>
  <c r="E60" i="58"/>
  <c r="BB59" i="58"/>
  <c r="BC59" i="58"/>
  <c r="AW59" i="58"/>
  <c r="AX59" i="58"/>
  <c r="AR59" i="58"/>
  <c r="AS59" i="58"/>
  <c r="AM59" i="58"/>
  <c r="AN59" i="58"/>
  <c r="AH59" i="58"/>
  <c r="AI59" i="58"/>
  <c r="AC59" i="58"/>
  <c r="AD59" i="58"/>
  <c r="X59" i="58"/>
  <c r="Y59" i="58"/>
  <c r="S59" i="58"/>
  <c r="T59" i="58"/>
  <c r="N59" i="58"/>
  <c r="O59" i="58"/>
  <c r="I59" i="58"/>
  <c r="J59" i="58"/>
  <c r="D59" i="58"/>
  <c r="E59" i="58"/>
  <c r="BB58" i="58"/>
  <c r="BC58" i="58"/>
  <c r="AW58" i="58"/>
  <c r="AX58" i="58"/>
  <c r="AR58" i="58"/>
  <c r="AS58" i="58"/>
  <c r="AM58" i="58"/>
  <c r="AN58" i="58"/>
  <c r="AH58" i="58"/>
  <c r="AI58" i="58"/>
  <c r="AC58" i="58"/>
  <c r="AD58" i="58"/>
  <c r="X58" i="58"/>
  <c r="Y58" i="58"/>
  <c r="S58" i="58"/>
  <c r="T58" i="58"/>
  <c r="N58" i="58"/>
  <c r="O58" i="58"/>
  <c r="I58" i="58"/>
  <c r="J58" i="58"/>
  <c r="D58" i="58"/>
  <c r="E58" i="58"/>
  <c r="BB57" i="58"/>
  <c r="BC57" i="58"/>
  <c r="AW57" i="58"/>
  <c r="AX57" i="58"/>
  <c r="AR57" i="58"/>
  <c r="AS57" i="58"/>
  <c r="AM57" i="58"/>
  <c r="AN57" i="58"/>
  <c r="AH57" i="58"/>
  <c r="AI57" i="58"/>
  <c r="AC57" i="58"/>
  <c r="AD57" i="58"/>
  <c r="X57" i="58"/>
  <c r="Y57" i="58"/>
  <c r="S57" i="58"/>
  <c r="T57" i="58"/>
  <c r="N57" i="58"/>
  <c r="O57" i="58"/>
  <c r="I57" i="58"/>
  <c r="J57" i="58"/>
  <c r="D57" i="58"/>
  <c r="E57" i="58"/>
  <c r="BB56" i="58"/>
  <c r="BC56" i="58"/>
  <c r="AW56" i="58"/>
  <c r="AX56" i="58"/>
  <c r="AR56" i="58"/>
  <c r="AS56" i="58"/>
  <c r="AM56" i="58"/>
  <c r="AN56" i="58"/>
  <c r="AH56" i="58"/>
  <c r="AI56" i="58"/>
  <c r="AC56" i="58"/>
  <c r="AD56" i="58"/>
  <c r="X56" i="58"/>
  <c r="Y56" i="58"/>
  <c r="S56" i="58"/>
  <c r="T56" i="58"/>
  <c r="N56" i="58"/>
  <c r="O56" i="58"/>
  <c r="I56" i="58"/>
  <c r="J56" i="58"/>
  <c r="D56" i="58"/>
  <c r="E56" i="58"/>
  <c r="BB55" i="58"/>
  <c r="BC55" i="58"/>
  <c r="AW55" i="58"/>
  <c r="AX55" i="58"/>
  <c r="AR55" i="58"/>
  <c r="AS55" i="58"/>
  <c r="AM55" i="58"/>
  <c r="AN55" i="58"/>
  <c r="AH55" i="58"/>
  <c r="AI55" i="58"/>
  <c r="AC55" i="58"/>
  <c r="AD55" i="58"/>
  <c r="X55" i="58"/>
  <c r="Y55" i="58"/>
  <c r="S55" i="58"/>
  <c r="T55" i="58"/>
  <c r="N55" i="58"/>
  <c r="O55" i="58"/>
  <c r="I55" i="58"/>
  <c r="J55" i="58"/>
  <c r="D55" i="58"/>
  <c r="E55" i="58"/>
  <c r="BB54" i="58"/>
  <c r="BC54" i="58"/>
  <c r="AW54" i="58"/>
  <c r="AX54" i="58"/>
  <c r="AR54" i="58"/>
  <c r="AS54" i="58"/>
  <c r="AM54" i="58"/>
  <c r="AN54" i="58"/>
  <c r="AH54" i="58"/>
  <c r="AI54" i="58"/>
  <c r="AC54" i="58"/>
  <c r="AD54" i="58"/>
  <c r="X54" i="58"/>
  <c r="Y54" i="58"/>
  <c r="S54" i="58"/>
  <c r="T54" i="58"/>
  <c r="N54" i="58"/>
  <c r="O54" i="58"/>
  <c r="I54" i="58"/>
  <c r="J54" i="58"/>
  <c r="D54" i="58"/>
  <c r="E54" i="58"/>
  <c r="BB53" i="58"/>
  <c r="BC53" i="58"/>
  <c r="AW53" i="58"/>
  <c r="AX53" i="58"/>
  <c r="AR53" i="58"/>
  <c r="AS53" i="58"/>
  <c r="AM53" i="58"/>
  <c r="AN53" i="58"/>
  <c r="AH53" i="58"/>
  <c r="AI53" i="58"/>
  <c r="AC53" i="58"/>
  <c r="AD53" i="58"/>
  <c r="X53" i="58"/>
  <c r="Y53" i="58"/>
  <c r="S53" i="58"/>
  <c r="T53" i="58"/>
  <c r="N53" i="58"/>
  <c r="O53" i="58"/>
  <c r="I53" i="58"/>
  <c r="J53" i="58"/>
  <c r="D53" i="58"/>
  <c r="E53" i="58"/>
  <c r="BB52" i="58"/>
  <c r="BC52" i="58"/>
  <c r="AW52" i="58"/>
  <c r="AX52" i="58"/>
  <c r="AR52" i="58"/>
  <c r="AS52" i="58"/>
  <c r="AM52" i="58"/>
  <c r="AN52" i="58"/>
  <c r="AH52" i="58"/>
  <c r="AI52" i="58"/>
  <c r="AC52" i="58"/>
  <c r="AD52" i="58"/>
  <c r="X52" i="58"/>
  <c r="Y52" i="58"/>
  <c r="S52" i="58"/>
  <c r="T52" i="58"/>
  <c r="N52" i="58"/>
  <c r="O52" i="58"/>
  <c r="I52" i="58"/>
  <c r="J52" i="58"/>
  <c r="D52" i="58"/>
  <c r="E52" i="58"/>
  <c r="BB51" i="58"/>
  <c r="BC51" i="58"/>
  <c r="AW51" i="58"/>
  <c r="AX51" i="58"/>
  <c r="AR51" i="58"/>
  <c r="AS51" i="58"/>
  <c r="AM51" i="58"/>
  <c r="AN51" i="58"/>
  <c r="AH51" i="58"/>
  <c r="AI51" i="58"/>
  <c r="AC51" i="58"/>
  <c r="AD51" i="58"/>
  <c r="X51" i="58"/>
  <c r="Y51" i="58"/>
  <c r="S51" i="58"/>
  <c r="T51" i="58"/>
  <c r="N51" i="58"/>
  <c r="O51" i="58"/>
  <c r="I51" i="58"/>
  <c r="J51" i="58"/>
  <c r="D51" i="58"/>
  <c r="E51" i="58"/>
  <c r="BB50" i="58"/>
  <c r="BC50" i="58"/>
  <c r="AW50" i="58"/>
  <c r="AX50" i="58"/>
  <c r="AR50" i="58"/>
  <c r="AS50" i="58"/>
  <c r="AM50" i="58"/>
  <c r="AN50" i="58"/>
  <c r="AH50" i="58"/>
  <c r="AI50" i="58"/>
  <c r="AC50" i="58"/>
  <c r="AD50" i="58"/>
  <c r="X50" i="58"/>
  <c r="Y50" i="58"/>
  <c r="S50" i="58"/>
  <c r="T50" i="58"/>
  <c r="N50" i="58"/>
  <c r="O50" i="58"/>
  <c r="I50" i="58"/>
  <c r="J50" i="58"/>
  <c r="D50" i="58"/>
  <c r="E50" i="58"/>
  <c r="BB49" i="58"/>
  <c r="BC49" i="58"/>
  <c r="AW49" i="58"/>
  <c r="AX49" i="58"/>
  <c r="AR49" i="58"/>
  <c r="AS49" i="58"/>
  <c r="AM49" i="58"/>
  <c r="AN49" i="58"/>
  <c r="AH49" i="58"/>
  <c r="AI49" i="58"/>
  <c r="AC49" i="58"/>
  <c r="AD49" i="58"/>
  <c r="X49" i="58"/>
  <c r="Y49" i="58"/>
  <c r="S49" i="58"/>
  <c r="T49" i="58"/>
  <c r="N49" i="58"/>
  <c r="O49" i="58"/>
  <c r="I49" i="58"/>
  <c r="J49" i="58"/>
  <c r="D49" i="58"/>
  <c r="E49" i="58"/>
  <c r="BB48" i="58"/>
  <c r="BC48" i="58"/>
  <c r="AW48" i="58"/>
  <c r="AX48" i="58"/>
  <c r="AR48" i="58"/>
  <c r="AS48" i="58"/>
  <c r="AM48" i="58"/>
  <c r="AN48" i="58"/>
  <c r="AH48" i="58"/>
  <c r="AI48" i="58"/>
  <c r="AC48" i="58"/>
  <c r="AD48" i="58"/>
  <c r="X48" i="58"/>
  <c r="Y48" i="58"/>
  <c r="S48" i="58"/>
  <c r="T48" i="58"/>
  <c r="N48" i="58"/>
  <c r="O48" i="58"/>
  <c r="I48" i="58"/>
  <c r="J48" i="58"/>
  <c r="D48" i="58"/>
  <c r="E48" i="58"/>
  <c r="BB47" i="58"/>
  <c r="BC47" i="58"/>
  <c r="AW47" i="58"/>
  <c r="AX47" i="58"/>
  <c r="AR47" i="58"/>
  <c r="AS47" i="58"/>
  <c r="AM47" i="58"/>
  <c r="AN47" i="58"/>
  <c r="AH47" i="58"/>
  <c r="AI47" i="58"/>
  <c r="AC47" i="58"/>
  <c r="AD47" i="58"/>
  <c r="X47" i="58"/>
  <c r="Y47" i="58"/>
  <c r="S47" i="58"/>
  <c r="T47" i="58"/>
  <c r="N47" i="58"/>
  <c r="O47" i="58"/>
  <c r="I47" i="58"/>
  <c r="J47" i="58"/>
  <c r="D47" i="58"/>
  <c r="E47" i="58"/>
  <c r="BB46" i="58"/>
  <c r="BC46" i="58"/>
  <c r="AW46" i="58"/>
  <c r="AX46" i="58"/>
  <c r="AR46" i="58"/>
  <c r="AS46" i="58"/>
  <c r="AM46" i="58"/>
  <c r="AN46" i="58"/>
  <c r="AH46" i="58"/>
  <c r="AI46" i="58"/>
  <c r="AC46" i="58"/>
  <c r="AD46" i="58"/>
  <c r="X46" i="58"/>
  <c r="Y46" i="58"/>
  <c r="S46" i="58"/>
  <c r="T46" i="58"/>
  <c r="N46" i="58"/>
  <c r="O46" i="58"/>
  <c r="I46" i="58"/>
  <c r="J46" i="58"/>
  <c r="D46" i="58"/>
  <c r="E46" i="58"/>
  <c r="BB45" i="58"/>
  <c r="BC45" i="58"/>
  <c r="AW45" i="58"/>
  <c r="AX45" i="58"/>
  <c r="AR45" i="58"/>
  <c r="AS45" i="58"/>
  <c r="AM45" i="58"/>
  <c r="AN45" i="58"/>
  <c r="AH45" i="58"/>
  <c r="AI45" i="58"/>
  <c r="AC45" i="58"/>
  <c r="AD45" i="58"/>
  <c r="X45" i="58"/>
  <c r="Y45" i="58"/>
  <c r="S45" i="58"/>
  <c r="T45" i="58"/>
  <c r="N45" i="58"/>
  <c r="O45" i="58"/>
  <c r="I45" i="58"/>
  <c r="J45" i="58"/>
  <c r="D45" i="58"/>
  <c r="E45" i="58"/>
  <c r="BB44" i="58"/>
  <c r="BC44" i="58"/>
  <c r="AW44" i="58"/>
  <c r="AX44" i="58"/>
  <c r="AR44" i="58"/>
  <c r="AS44" i="58"/>
  <c r="AM44" i="58"/>
  <c r="AN44" i="58"/>
  <c r="AH44" i="58"/>
  <c r="AI44" i="58"/>
  <c r="AC44" i="58"/>
  <c r="AD44" i="58"/>
  <c r="X44" i="58"/>
  <c r="Y44" i="58"/>
  <c r="S44" i="58"/>
  <c r="T44" i="58"/>
  <c r="N44" i="58"/>
  <c r="O44" i="58"/>
  <c r="I44" i="58"/>
  <c r="J44" i="58"/>
  <c r="D44" i="58"/>
  <c r="E44" i="58"/>
  <c r="BB43" i="58"/>
  <c r="BC43" i="58"/>
  <c r="AW43" i="58"/>
  <c r="AX43" i="58"/>
  <c r="AR43" i="58"/>
  <c r="AS43" i="58"/>
  <c r="AM43" i="58"/>
  <c r="AN43" i="58"/>
  <c r="AH43" i="58"/>
  <c r="AI43" i="58"/>
  <c r="AC43" i="58"/>
  <c r="AD43" i="58"/>
  <c r="X43" i="58"/>
  <c r="Y43" i="58"/>
  <c r="S43" i="58"/>
  <c r="T43" i="58"/>
  <c r="N43" i="58"/>
  <c r="O43" i="58"/>
  <c r="I43" i="58"/>
  <c r="J43" i="58"/>
  <c r="D43" i="58"/>
  <c r="E43" i="58"/>
  <c r="BB42" i="58"/>
  <c r="BC42" i="58"/>
  <c r="AW42" i="58"/>
  <c r="AX42" i="58"/>
  <c r="AR42" i="58"/>
  <c r="AS42" i="58"/>
  <c r="AM42" i="58"/>
  <c r="AN42" i="58"/>
  <c r="AH42" i="58"/>
  <c r="AI42" i="58"/>
  <c r="AC42" i="58"/>
  <c r="AD42" i="58"/>
  <c r="X42" i="58"/>
  <c r="Y42" i="58"/>
  <c r="S42" i="58"/>
  <c r="T42" i="58"/>
  <c r="N42" i="58"/>
  <c r="O42" i="58"/>
  <c r="I42" i="58"/>
  <c r="J42" i="58"/>
  <c r="D42" i="58"/>
  <c r="E42" i="58"/>
  <c r="BB41" i="58"/>
  <c r="BC41" i="58"/>
  <c r="AW41" i="58"/>
  <c r="AX41" i="58"/>
  <c r="AR41" i="58"/>
  <c r="AS41" i="58"/>
  <c r="AM41" i="58"/>
  <c r="AN41" i="58"/>
  <c r="AH41" i="58"/>
  <c r="AI41" i="58"/>
  <c r="AC41" i="58"/>
  <c r="AD41" i="58"/>
  <c r="X41" i="58"/>
  <c r="Y41" i="58"/>
  <c r="S41" i="58"/>
  <c r="T41" i="58"/>
  <c r="N41" i="58"/>
  <c r="O41" i="58"/>
  <c r="I41" i="58"/>
  <c r="J41" i="58"/>
  <c r="D41" i="58"/>
  <c r="E41" i="58"/>
  <c r="BB40" i="58"/>
  <c r="BC40" i="58"/>
  <c r="AW40" i="58"/>
  <c r="AX40" i="58"/>
  <c r="AR40" i="58"/>
  <c r="AS40" i="58"/>
  <c r="AM40" i="58"/>
  <c r="AN40" i="58"/>
  <c r="AH40" i="58"/>
  <c r="AI40" i="58"/>
  <c r="AC40" i="58"/>
  <c r="AD40" i="58"/>
  <c r="X40" i="58"/>
  <c r="Y40" i="58"/>
  <c r="S40" i="58"/>
  <c r="T40" i="58"/>
  <c r="N40" i="58"/>
  <c r="O40" i="58"/>
  <c r="I40" i="58"/>
  <c r="J40" i="58"/>
  <c r="D40" i="58"/>
  <c r="E40" i="58"/>
  <c r="BB39" i="58"/>
  <c r="BC39" i="58"/>
  <c r="AW39" i="58"/>
  <c r="AX39" i="58"/>
  <c r="AR39" i="58"/>
  <c r="AS39" i="58"/>
  <c r="AM39" i="58"/>
  <c r="AN39" i="58"/>
  <c r="AH39" i="58"/>
  <c r="AI39" i="58"/>
  <c r="AC39" i="58"/>
  <c r="AD39" i="58"/>
  <c r="X39" i="58"/>
  <c r="Y39" i="58"/>
  <c r="S39" i="58"/>
  <c r="T39" i="58"/>
  <c r="N39" i="58"/>
  <c r="O39" i="58"/>
  <c r="I39" i="58"/>
  <c r="J39" i="58"/>
  <c r="D39" i="58"/>
  <c r="E39" i="58"/>
  <c r="BB38" i="58"/>
  <c r="BC38" i="58"/>
  <c r="AW38" i="58"/>
  <c r="AX38" i="58"/>
  <c r="AR38" i="58"/>
  <c r="AS38" i="58"/>
  <c r="AM38" i="58"/>
  <c r="AN38" i="58"/>
  <c r="AH38" i="58"/>
  <c r="AI38" i="58"/>
  <c r="AC38" i="58"/>
  <c r="AD38" i="58"/>
  <c r="X38" i="58"/>
  <c r="Y38" i="58"/>
  <c r="S38" i="58"/>
  <c r="T38" i="58"/>
  <c r="N38" i="58"/>
  <c r="O38" i="58"/>
  <c r="I38" i="58"/>
  <c r="J38" i="58"/>
  <c r="D38" i="58"/>
  <c r="E38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E36" i="58"/>
  <c r="D36" i="58"/>
  <c r="C36" i="58"/>
  <c r="B36" i="58"/>
  <c r="BD34" i="58"/>
  <c r="AY34" i="58"/>
  <c r="AT34" i="58"/>
  <c r="AO34" i="58"/>
  <c r="AJ34" i="58"/>
  <c r="AE34" i="58"/>
  <c r="Z34" i="58"/>
  <c r="U34" i="58"/>
  <c r="P34" i="58"/>
  <c r="K34" i="58"/>
  <c r="F34" i="58"/>
  <c r="BD33" i="58"/>
  <c r="AY33" i="58"/>
  <c r="AT33" i="58"/>
  <c r="AO33" i="58"/>
  <c r="AJ33" i="58"/>
  <c r="AE33" i="58"/>
  <c r="Z33" i="58"/>
  <c r="U33" i="58"/>
  <c r="P33" i="58"/>
  <c r="K33" i="58"/>
  <c r="F33" i="58"/>
  <c r="BD32" i="58"/>
  <c r="AY32" i="58"/>
  <c r="AT32" i="58"/>
  <c r="AO32" i="58"/>
  <c r="AJ32" i="58"/>
  <c r="AE32" i="58"/>
  <c r="Z32" i="58"/>
  <c r="U32" i="58"/>
  <c r="P32" i="58"/>
  <c r="K32" i="58"/>
  <c r="F32" i="58"/>
  <c r="BD31" i="58"/>
  <c r="AY31" i="58"/>
  <c r="AT31" i="58"/>
  <c r="AO31" i="58"/>
  <c r="AJ31" i="58"/>
  <c r="AE31" i="58"/>
  <c r="Z31" i="58"/>
  <c r="U31" i="58"/>
  <c r="P31" i="58"/>
  <c r="K31" i="58"/>
  <c r="F31" i="58"/>
  <c r="BD30" i="58"/>
  <c r="AY30" i="58"/>
  <c r="AT30" i="58"/>
  <c r="AO30" i="58"/>
  <c r="AJ30" i="58"/>
  <c r="AE30" i="58"/>
  <c r="Z30" i="58"/>
  <c r="U30" i="58"/>
  <c r="P30" i="58"/>
  <c r="K30" i="58"/>
  <c r="F30" i="58"/>
  <c r="BD29" i="58"/>
  <c r="AY29" i="58"/>
  <c r="AT29" i="58"/>
  <c r="AO29" i="58"/>
  <c r="AJ29" i="58"/>
  <c r="AE29" i="58"/>
  <c r="Z29" i="58"/>
  <c r="U29" i="58"/>
  <c r="P29" i="58"/>
  <c r="K29" i="58"/>
  <c r="F29" i="58"/>
  <c r="BD28" i="58"/>
  <c r="AY28" i="58"/>
  <c r="AT28" i="58"/>
  <c r="AO28" i="58"/>
  <c r="AJ28" i="58"/>
  <c r="AE28" i="58"/>
  <c r="Z28" i="58"/>
  <c r="U28" i="58"/>
  <c r="P28" i="58"/>
  <c r="K28" i="58"/>
  <c r="F28" i="58"/>
  <c r="BD27" i="58"/>
  <c r="AY27" i="58"/>
  <c r="AT27" i="58"/>
  <c r="AO27" i="58"/>
  <c r="AJ27" i="58"/>
  <c r="AE27" i="58"/>
  <c r="Z27" i="58"/>
  <c r="U27" i="58"/>
  <c r="P27" i="58"/>
  <c r="K27" i="58"/>
  <c r="F27" i="58"/>
  <c r="BD26" i="58"/>
  <c r="AY26" i="58"/>
  <c r="AT26" i="58"/>
  <c r="AO26" i="58"/>
  <c r="AJ26" i="58"/>
  <c r="AE26" i="58"/>
  <c r="Z26" i="58"/>
  <c r="U26" i="58"/>
  <c r="P26" i="58"/>
  <c r="K26" i="58"/>
  <c r="F26" i="58"/>
  <c r="BD25" i="58"/>
  <c r="AY25" i="58"/>
  <c r="AT25" i="58"/>
  <c r="AO25" i="58"/>
  <c r="AJ25" i="58"/>
  <c r="AE25" i="58"/>
  <c r="Z25" i="58"/>
  <c r="U25" i="58"/>
  <c r="P25" i="58"/>
  <c r="K25" i="58"/>
  <c r="F25" i="58"/>
  <c r="BD24" i="58"/>
  <c r="AY24" i="58"/>
  <c r="AT24" i="58"/>
  <c r="AO24" i="58"/>
  <c r="AJ24" i="58"/>
  <c r="AE24" i="58"/>
  <c r="Z24" i="58"/>
  <c r="U24" i="58"/>
  <c r="P24" i="58"/>
  <c r="K24" i="58"/>
  <c r="F24" i="58"/>
  <c r="BD23" i="58"/>
  <c r="AY23" i="58"/>
  <c r="AT23" i="58"/>
  <c r="AO23" i="58"/>
  <c r="AJ23" i="58"/>
  <c r="AE23" i="58"/>
  <c r="Z23" i="58"/>
  <c r="U23" i="58"/>
  <c r="P23" i="58"/>
  <c r="K23" i="58"/>
  <c r="F23" i="58"/>
  <c r="BD22" i="58"/>
  <c r="AY22" i="58"/>
  <c r="AT22" i="58"/>
  <c r="AO22" i="58"/>
  <c r="AJ22" i="58"/>
  <c r="AE22" i="58"/>
  <c r="Z22" i="58"/>
  <c r="U22" i="58"/>
  <c r="P22" i="58"/>
  <c r="K22" i="58"/>
  <c r="F22" i="58"/>
  <c r="BD21" i="58"/>
  <c r="AY21" i="58"/>
  <c r="AT21" i="58"/>
  <c r="AO21" i="58"/>
  <c r="AJ21" i="58"/>
  <c r="AE21" i="58"/>
  <c r="Z21" i="58"/>
  <c r="U21" i="58"/>
  <c r="P21" i="58"/>
  <c r="K21" i="58"/>
  <c r="F21" i="58"/>
  <c r="BD20" i="58"/>
  <c r="AY20" i="58"/>
  <c r="AT20" i="58"/>
  <c r="AO20" i="58"/>
  <c r="AJ20" i="58"/>
  <c r="AE20" i="58"/>
  <c r="Z20" i="58"/>
  <c r="U20" i="58"/>
  <c r="P20" i="58"/>
  <c r="K20" i="58"/>
  <c r="F20" i="58"/>
  <c r="BD19" i="58"/>
  <c r="AY19" i="58"/>
  <c r="AT19" i="58"/>
  <c r="AO19" i="58"/>
  <c r="AJ19" i="58"/>
  <c r="AE19" i="58"/>
  <c r="Z19" i="58"/>
  <c r="U19" i="58"/>
  <c r="P19" i="58"/>
  <c r="K19" i="58"/>
  <c r="F19" i="58"/>
  <c r="BD18" i="58"/>
  <c r="AY18" i="58"/>
  <c r="AT18" i="58"/>
  <c r="AO18" i="58"/>
  <c r="AJ18" i="58"/>
  <c r="AE18" i="58"/>
  <c r="Z18" i="58"/>
  <c r="U18" i="58"/>
  <c r="P18" i="58"/>
  <c r="K18" i="58"/>
  <c r="F18" i="58"/>
  <c r="BD17" i="58"/>
  <c r="AY17" i="58"/>
  <c r="AT17" i="58"/>
  <c r="AO17" i="58"/>
  <c r="AJ17" i="58"/>
  <c r="AE17" i="58"/>
  <c r="Z17" i="58"/>
  <c r="U17" i="58"/>
  <c r="P17" i="58"/>
  <c r="K17" i="58"/>
  <c r="F17" i="58"/>
  <c r="BD16" i="58"/>
  <c r="AY16" i="58"/>
  <c r="AT16" i="58"/>
  <c r="AO16" i="58"/>
  <c r="AJ16" i="58"/>
  <c r="AE16" i="58"/>
  <c r="Z16" i="58"/>
  <c r="U16" i="58"/>
  <c r="P16" i="58"/>
  <c r="K16" i="58"/>
  <c r="F16" i="58"/>
  <c r="BD15" i="58"/>
  <c r="AY15" i="58"/>
  <c r="AT15" i="58"/>
  <c r="AO15" i="58"/>
  <c r="AJ15" i="58"/>
  <c r="AE15" i="58"/>
  <c r="Z15" i="58"/>
  <c r="U15" i="58"/>
  <c r="P15" i="58"/>
  <c r="K15" i="58"/>
  <c r="F15" i="58"/>
  <c r="BD14" i="58"/>
  <c r="AY14" i="58"/>
  <c r="AT14" i="58"/>
  <c r="AO14" i="58"/>
  <c r="AJ14" i="58"/>
  <c r="AE14" i="58"/>
  <c r="Z14" i="58"/>
  <c r="U14" i="58"/>
  <c r="P14" i="58"/>
  <c r="K14" i="58"/>
  <c r="F14" i="58"/>
  <c r="BD13" i="58"/>
  <c r="AY13" i="58"/>
  <c r="AT13" i="58"/>
  <c r="AO13" i="58"/>
  <c r="AJ13" i="58"/>
  <c r="AE13" i="58"/>
  <c r="Z13" i="58"/>
  <c r="U13" i="58"/>
  <c r="P13" i="58"/>
  <c r="K13" i="58"/>
  <c r="F13" i="58"/>
  <c r="BD12" i="58"/>
  <c r="AY12" i="58"/>
  <c r="AT12" i="58"/>
  <c r="AO12" i="58"/>
  <c r="AJ12" i="58"/>
  <c r="AE12" i="58"/>
  <c r="Z12" i="58"/>
  <c r="U12" i="58"/>
  <c r="P12" i="58"/>
  <c r="K12" i="58"/>
  <c r="F12" i="58"/>
  <c r="BD11" i="58"/>
  <c r="AY11" i="58"/>
  <c r="AT11" i="58"/>
  <c r="AO11" i="58"/>
  <c r="AJ11" i="58"/>
  <c r="AE11" i="58"/>
  <c r="Z11" i="58"/>
  <c r="U11" i="58"/>
  <c r="P11" i="58"/>
  <c r="K11" i="58"/>
  <c r="F11" i="58"/>
  <c r="BD10" i="58"/>
  <c r="AY10" i="58"/>
  <c r="AT10" i="58"/>
  <c r="AO10" i="58"/>
  <c r="AJ10" i="58"/>
  <c r="AE10" i="58"/>
  <c r="Z10" i="58"/>
  <c r="U10" i="58"/>
  <c r="P10" i="58"/>
  <c r="K10" i="58"/>
  <c r="F10" i="58"/>
  <c r="BD9" i="58"/>
  <c r="AY9" i="58"/>
  <c r="AT9" i="58"/>
  <c r="AO9" i="58"/>
  <c r="AJ9" i="58"/>
  <c r="AE9" i="58"/>
  <c r="Z9" i="58"/>
  <c r="U9" i="58"/>
  <c r="P9" i="58"/>
  <c r="K9" i="58"/>
  <c r="F9" i="58"/>
  <c r="BD8" i="58"/>
  <c r="AY8" i="58"/>
  <c r="AT8" i="58"/>
  <c r="AO8" i="58"/>
  <c r="AJ8" i="58"/>
  <c r="AE8" i="58"/>
  <c r="Z8" i="58"/>
  <c r="U8" i="58"/>
  <c r="P8" i="58"/>
  <c r="K8" i="58"/>
  <c r="F8" i="58"/>
  <c r="BD7" i="58"/>
  <c r="AY7" i="58"/>
  <c r="AT7" i="58"/>
  <c r="AO7" i="58"/>
  <c r="AJ7" i="58"/>
  <c r="AE7" i="58"/>
  <c r="Z7" i="58"/>
  <c r="U7" i="58"/>
  <c r="P7" i="58"/>
  <c r="K7" i="58"/>
  <c r="F7" i="58"/>
  <c r="BD6" i="58"/>
  <c r="AY6" i="58"/>
  <c r="AT6" i="58"/>
  <c r="AO6" i="58"/>
  <c r="AJ6" i="58"/>
  <c r="AE6" i="58"/>
  <c r="Z6" i="58"/>
  <c r="U6" i="58"/>
  <c r="P6" i="58"/>
  <c r="K6" i="58"/>
  <c r="F6" i="58"/>
  <c r="BD5" i="58"/>
  <c r="AY5" i="58"/>
  <c r="AT5" i="58"/>
  <c r="AO5" i="58"/>
  <c r="AJ5" i="58"/>
  <c r="AE5" i="58"/>
  <c r="Z5" i="58"/>
  <c r="U5" i="58"/>
  <c r="P5" i="58"/>
  <c r="K5" i="58"/>
  <c r="F5" i="58"/>
  <c r="BD4" i="58"/>
  <c r="AY4" i="58"/>
  <c r="AT4" i="58"/>
  <c r="AO4" i="58"/>
  <c r="AJ4" i="58"/>
  <c r="AE4" i="58"/>
  <c r="Z4" i="58"/>
  <c r="U4" i="58"/>
  <c r="P4" i="58"/>
  <c r="K4" i="58"/>
  <c r="F4" i="58"/>
  <c r="BD3" i="58"/>
  <c r="AY3" i="58"/>
  <c r="AT3" i="58"/>
  <c r="AO3" i="58"/>
  <c r="AJ3" i="58"/>
  <c r="AE3" i="58"/>
  <c r="Z3" i="58"/>
  <c r="U3" i="58"/>
  <c r="P3" i="58"/>
  <c r="K3" i="58"/>
  <c r="F3" i="58"/>
  <c r="W34" i="56"/>
  <c r="V34" i="56"/>
  <c r="W69" i="56"/>
  <c r="U34" i="56"/>
  <c r="T34" i="56"/>
  <c r="U69" i="56"/>
  <c r="S34" i="56"/>
  <c r="R34" i="56"/>
  <c r="S69" i="56"/>
  <c r="Q34" i="56"/>
  <c r="P34" i="56"/>
  <c r="Q69" i="56"/>
  <c r="O34" i="56"/>
  <c r="N34" i="56"/>
  <c r="O69" i="56"/>
  <c r="M34" i="56"/>
  <c r="L34" i="56"/>
  <c r="M69" i="56"/>
  <c r="K34" i="56"/>
  <c r="J34" i="56"/>
  <c r="K69" i="56"/>
  <c r="I34" i="56"/>
  <c r="H34" i="56"/>
  <c r="I69" i="56"/>
  <c r="G34" i="56"/>
  <c r="F34" i="56"/>
  <c r="G69" i="56"/>
  <c r="E34" i="56"/>
  <c r="D34" i="56"/>
  <c r="E69" i="56"/>
  <c r="C34" i="56"/>
  <c r="B34" i="56"/>
  <c r="C69" i="56"/>
  <c r="W33" i="56"/>
  <c r="V33" i="56"/>
  <c r="W68" i="56"/>
  <c r="U33" i="56"/>
  <c r="T33" i="56"/>
  <c r="U68" i="56"/>
  <c r="S33" i="56"/>
  <c r="R33" i="56"/>
  <c r="S68" i="56"/>
  <c r="Q33" i="56"/>
  <c r="P33" i="56"/>
  <c r="Q68" i="56"/>
  <c r="O33" i="56"/>
  <c r="N33" i="56"/>
  <c r="O68" i="56"/>
  <c r="M33" i="56"/>
  <c r="L33" i="56"/>
  <c r="M68" i="56"/>
  <c r="K33" i="56"/>
  <c r="J33" i="56"/>
  <c r="K68" i="56"/>
  <c r="I33" i="56"/>
  <c r="H33" i="56"/>
  <c r="I68" i="56"/>
  <c r="G33" i="56"/>
  <c r="F33" i="56"/>
  <c r="G68" i="56"/>
  <c r="E33" i="56"/>
  <c r="D33" i="56"/>
  <c r="E68" i="56"/>
  <c r="C33" i="56"/>
  <c r="B33" i="56"/>
  <c r="C68" i="56"/>
  <c r="W32" i="56"/>
  <c r="V32" i="56"/>
  <c r="W67" i="56"/>
  <c r="U32" i="56"/>
  <c r="T32" i="56"/>
  <c r="U67" i="56"/>
  <c r="S32" i="56"/>
  <c r="R32" i="56"/>
  <c r="S67" i="56"/>
  <c r="Q32" i="56"/>
  <c r="P32" i="56"/>
  <c r="Q67" i="56"/>
  <c r="O32" i="56"/>
  <c r="N32" i="56"/>
  <c r="O67" i="56"/>
  <c r="M32" i="56"/>
  <c r="L32" i="56"/>
  <c r="M67" i="56"/>
  <c r="K32" i="56"/>
  <c r="J32" i="56"/>
  <c r="K67" i="56"/>
  <c r="I32" i="56"/>
  <c r="H32" i="56"/>
  <c r="I67" i="56"/>
  <c r="G32" i="56"/>
  <c r="F32" i="56"/>
  <c r="G67" i="56"/>
  <c r="E32" i="56"/>
  <c r="D32" i="56"/>
  <c r="E67" i="56"/>
  <c r="C32" i="56"/>
  <c r="B32" i="56"/>
  <c r="C67" i="56"/>
  <c r="W31" i="56"/>
  <c r="V31" i="56"/>
  <c r="W66" i="56"/>
  <c r="U31" i="56"/>
  <c r="T31" i="56"/>
  <c r="U66" i="56"/>
  <c r="S31" i="56"/>
  <c r="R31" i="56"/>
  <c r="S66" i="56"/>
  <c r="Q31" i="56"/>
  <c r="P31" i="56"/>
  <c r="Q66" i="56"/>
  <c r="O31" i="56"/>
  <c r="N31" i="56"/>
  <c r="O66" i="56"/>
  <c r="M31" i="56"/>
  <c r="L31" i="56"/>
  <c r="M66" i="56"/>
  <c r="K31" i="56"/>
  <c r="J31" i="56"/>
  <c r="K66" i="56"/>
  <c r="I31" i="56"/>
  <c r="H31" i="56"/>
  <c r="I66" i="56"/>
  <c r="G31" i="56"/>
  <c r="F31" i="56"/>
  <c r="G66" i="56"/>
  <c r="E31" i="56"/>
  <c r="D31" i="56"/>
  <c r="E66" i="56"/>
  <c r="C31" i="56"/>
  <c r="B31" i="56"/>
  <c r="C66" i="56"/>
  <c r="W30" i="56"/>
  <c r="V30" i="56"/>
  <c r="W65" i="56"/>
  <c r="U30" i="56"/>
  <c r="T30" i="56"/>
  <c r="U65" i="56"/>
  <c r="S30" i="56"/>
  <c r="R30" i="56"/>
  <c r="S65" i="56"/>
  <c r="Q30" i="56"/>
  <c r="P30" i="56"/>
  <c r="Q65" i="56"/>
  <c r="O30" i="56"/>
  <c r="N30" i="56"/>
  <c r="O65" i="56"/>
  <c r="M30" i="56"/>
  <c r="L30" i="56"/>
  <c r="M65" i="56"/>
  <c r="K30" i="56"/>
  <c r="J30" i="56"/>
  <c r="K65" i="56"/>
  <c r="I30" i="56"/>
  <c r="H30" i="56"/>
  <c r="I65" i="56"/>
  <c r="G30" i="56"/>
  <c r="F30" i="56"/>
  <c r="G65" i="56"/>
  <c r="E30" i="56"/>
  <c r="D30" i="56"/>
  <c r="E65" i="56"/>
  <c r="C30" i="56"/>
  <c r="B30" i="56"/>
  <c r="C65" i="56"/>
  <c r="W29" i="56"/>
  <c r="V29" i="56"/>
  <c r="W64" i="56"/>
  <c r="U29" i="56"/>
  <c r="T29" i="56"/>
  <c r="U64" i="56"/>
  <c r="S29" i="56"/>
  <c r="R29" i="56"/>
  <c r="S64" i="56"/>
  <c r="Q29" i="56"/>
  <c r="P29" i="56"/>
  <c r="Q64" i="56"/>
  <c r="O29" i="56"/>
  <c r="N29" i="56"/>
  <c r="O64" i="56"/>
  <c r="M29" i="56"/>
  <c r="L29" i="56"/>
  <c r="M64" i="56"/>
  <c r="K29" i="56"/>
  <c r="J29" i="56"/>
  <c r="K64" i="56"/>
  <c r="I29" i="56"/>
  <c r="H29" i="56"/>
  <c r="I64" i="56"/>
  <c r="G29" i="56"/>
  <c r="F29" i="56"/>
  <c r="G64" i="56"/>
  <c r="E29" i="56"/>
  <c r="D29" i="56"/>
  <c r="E64" i="56"/>
  <c r="C29" i="56"/>
  <c r="B29" i="56"/>
  <c r="C64" i="56"/>
  <c r="W28" i="56"/>
  <c r="V28" i="56"/>
  <c r="W63" i="56"/>
  <c r="U28" i="56"/>
  <c r="T28" i="56"/>
  <c r="U63" i="56"/>
  <c r="S28" i="56"/>
  <c r="R28" i="56"/>
  <c r="S63" i="56"/>
  <c r="Q28" i="56"/>
  <c r="P28" i="56"/>
  <c r="Q63" i="56"/>
  <c r="O28" i="56"/>
  <c r="N28" i="56"/>
  <c r="O63" i="56"/>
  <c r="M28" i="56"/>
  <c r="L28" i="56"/>
  <c r="M63" i="56"/>
  <c r="K28" i="56"/>
  <c r="J28" i="56"/>
  <c r="K63" i="56"/>
  <c r="I28" i="56"/>
  <c r="H28" i="56"/>
  <c r="I63" i="56"/>
  <c r="G28" i="56"/>
  <c r="F28" i="56"/>
  <c r="G63" i="56"/>
  <c r="E28" i="56"/>
  <c r="D28" i="56"/>
  <c r="E63" i="56"/>
  <c r="C28" i="56"/>
  <c r="B28" i="56"/>
  <c r="C63" i="56"/>
  <c r="W27" i="56"/>
  <c r="V27" i="56"/>
  <c r="W62" i="56"/>
  <c r="U27" i="56"/>
  <c r="T27" i="56"/>
  <c r="U62" i="56"/>
  <c r="S27" i="56"/>
  <c r="R27" i="56"/>
  <c r="S62" i="56"/>
  <c r="Q27" i="56"/>
  <c r="P27" i="56"/>
  <c r="Q62" i="56"/>
  <c r="O27" i="56"/>
  <c r="N27" i="56"/>
  <c r="O62" i="56"/>
  <c r="M27" i="56"/>
  <c r="L27" i="56"/>
  <c r="M62" i="56"/>
  <c r="K27" i="56"/>
  <c r="J27" i="56"/>
  <c r="K62" i="56"/>
  <c r="I27" i="56"/>
  <c r="H27" i="56"/>
  <c r="I62" i="56"/>
  <c r="G27" i="56"/>
  <c r="F27" i="56"/>
  <c r="G62" i="56"/>
  <c r="E27" i="56"/>
  <c r="D27" i="56"/>
  <c r="E62" i="56"/>
  <c r="C27" i="56"/>
  <c r="B27" i="56"/>
  <c r="C62" i="56"/>
  <c r="W26" i="56"/>
  <c r="V26" i="56"/>
  <c r="W61" i="56"/>
  <c r="U26" i="56"/>
  <c r="T26" i="56"/>
  <c r="U61" i="56"/>
  <c r="S26" i="56"/>
  <c r="R26" i="56"/>
  <c r="S61" i="56"/>
  <c r="Q26" i="56"/>
  <c r="P26" i="56"/>
  <c r="Q61" i="56"/>
  <c r="O26" i="56"/>
  <c r="N26" i="56"/>
  <c r="O61" i="56"/>
  <c r="M26" i="56"/>
  <c r="L26" i="56"/>
  <c r="M61" i="56"/>
  <c r="K26" i="56"/>
  <c r="J26" i="56"/>
  <c r="K61" i="56"/>
  <c r="I26" i="56"/>
  <c r="H26" i="56"/>
  <c r="I61" i="56"/>
  <c r="G26" i="56"/>
  <c r="F26" i="56"/>
  <c r="G61" i="56"/>
  <c r="E26" i="56"/>
  <c r="D26" i="56"/>
  <c r="E61" i="56"/>
  <c r="C26" i="56"/>
  <c r="B26" i="56"/>
  <c r="C61" i="56"/>
  <c r="W25" i="56"/>
  <c r="V25" i="56"/>
  <c r="W60" i="56"/>
  <c r="U25" i="56"/>
  <c r="T25" i="56"/>
  <c r="U60" i="56"/>
  <c r="S25" i="56"/>
  <c r="R25" i="56"/>
  <c r="S60" i="56"/>
  <c r="Q25" i="56"/>
  <c r="P25" i="56"/>
  <c r="Q60" i="56"/>
  <c r="O25" i="56"/>
  <c r="N25" i="56"/>
  <c r="O60" i="56"/>
  <c r="M25" i="56"/>
  <c r="L25" i="56"/>
  <c r="M60" i="56"/>
  <c r="K25" i="56"/>
  <c r="J25" i="56"/>
  <c r="K60" i="56"/>
  <c r="I25" i="56"/>
  <c r="H25" i="56"/>
  <c r="I60" i="56"/>
  <c r="G25" i="56"/>
  <c r="F25" i="56"/>
  <c r="G60" i="56"/>
  <c r="E25" i="56"/>
  <c r="D25" i="56"/>
  <c r="E60" i="56"/>
  <c r="C25" i="56"/>
  <c r="B25" i="56"/>
  <c r="C60" i="56"/>
  <c r="W24" i="56"/>
  <c r="V24" i="56"/>
  <c r="W59" i="56"/>
  <c r="U24" i="56"/>
  <c r="T24" i="56"/>
  <c r="U59" i="56"/>
  <c r="S24" i="56"/>
  <c r="R24" i="56"/>
  <c r="S59" i="56"/>
  <c r="Q24" i="56"/>
  <c r="P24" i="56"/>
  <c r="Q59" i="56"/>
  <c r="O24" i="56"/>
  <c r="N24" i="56"/>
  <c r="O59" i="56"/>
  <c r="M24" i="56"/>
  <c r="L24" i="56"/>
  <c r="M59" i="56"/>
  <c r="K24" i="56"/>
  <c r="J24" i="56"/>
  <c r="K59" i="56"/>
  <c r="I24" i="56"/>
  <c r="H24" i="56"/>
  <c r="I59" i="56"/>
  <c r="G24" i="56"/>
  <c r="F24" i="56"/>
  <c r="G59" i="56"/>
  <c r="E24" i="56"/>
  <c r="D24" i="56"/>
  <c r="E59" i="56"/>
  <c r="C24" i="56"/>
  <c r="B24" i="56"/>
  <c r="C59" i="56"/>
  <c r="W23" i="56"/>
  <c r="V23" i="56"/>
  <c r="W58" i="56"/>
  <c r="U23" i="56"/>
  <c r="T23" i="56"/>
  <c r="U58" i="56"/>
  <c r="S23" i="56"/>
  <c r="R23" i="56"/>
  <c r="S58" i="56"/>
  <c r="Q23" i="56"/>
  <c r="P23" i="56"/>
  <c r="Q58" i="56"/>
  <c r="O23" i="56"/>
  <c r="N23" i="56"/>
  <c r="O58" i="56"/>
  <c r="M23" i="56"/>
  <c r="L23" i="56"/>
  <c r="M58" i="56"/>
  <c r="K23" i="56"/>
  <c r="J23" i="56"/>
  <c r="K58" i="56"/>
  <c r="I23" i="56"/>
  <c r="H23" i="56"/>
  <c r="I58" i="56"/>
  <c r="G23" i="56"/>
  <c r="F23" i="56"/>
  <c r="G58" i="56"/>
  <c r="E23" i="56"/>
  <c r="D23" i="56"/>
  <c r="E58" i="56"/>
  <c r="C23" i="56"/>
  <c r="B23" i="56"/>
  <c r="C58" i="56"/>
  <c r="W22" i="56"/>
  <c r="V22" i="56"/>
  <c r="W57" i="56"/>
  <c r="U22" i="56"/>
  <c r="T22" i="56"/>
  <c r="U57" i="56"/>
  <c r="S22" i="56"/>
  <c r="R22" i="56"/>
  <c r="S57" i="56"/>
  <c r="Q22" i="56"/>
  <c r="P22" i="56"/>
  <c r="Q57" i="56"/>
  <c r="O22" i="56"/>
  <c r="N22" i="56"/>
  <c r="O57" i="56"/>
  <c r="M22" i="56"/>
  <c r="L22" i="56"/>
  <c r="M57" i="56"/>
  <c r="K22" i="56"/>
  <c r="J22" i="56"/>
  <c r="K57" i="56"/>
  <c r="I22" i="56"/>
  <c r="H22" i="56"/>
  <c r="I57" i="56"/>
  <c r="G22" i="56"/>
  <c r="F22" i="56"/>
  <c r="G57" i="56"/>
  <c r="E22" i="56"/>
  <c r="D22" i="56"/>
  <c r="E57" i="56"/>
  <c r="C22" i="56"/>
  <c r="B22" i="56"/>
  <c r="C57" i="56"/>
  <c r="W21" i="56"/>
  <c r="V21" i="56"/>
  <c r="W56" i="56"/>
  <c r="U21" i="56"/>
  <c r="T21" i="56"/>
  <c r="U56" i="56"/>
  <c r="S21" i="56"/>
  <c r="R21" i="56"/>
  <c r="S56" i="56"/>
  <c r="Q21" i="56"/>
  <c r="P21" i="56"/>
  <c r="Q56" i="56"/>
  <c r="O21" i="56"/>
  <c r="N21" i="56"/>
  <c r="O56" i="56"/>
  <c r="M21" i="56"/>
  <c r="L21" i="56"/>
  <c r="M56" i="56"/>
  <c r="K21" i="56"/>
  <c r="J21" i="56"/>
  <c r="K56" i="56"/>
  <c r="I21" i="56"/>
  <c r="H21" i="56"/>
  <c r="I56" i="56"/>
  <c r="G21" i="56"/>
  <c r="F21" i="56"/>
  <c r="G56" i="56"/>
  <c r="E21" i="56"/>
  <c r="D21" i="56"/>
  <c r="E56" i="56"/>
  <c r="C21" i="56"/>
  <c r="B21" i="56"/>
  <c r="C56" i="56"/>
  <c r="W20" i="56"/>
  <c r="V20" i="56"/>
  <c r="W55" i="56"/>
  <c r="U20" i="56"/>
  <c r="T20" i="56"/>
  <c r="U55" i="56"/>
  <c r="S20" i="56"/>
  <c r="R20" i="56"/>
  <c r="S55" i="56"/>
  <c r="Q20" i="56"/>
  <c r="P20" i="56"/>
  <c r="Q55" i="56"/>
  <c r="O20" i="56"/>
  <c r="N20" i="56"/>
  <c r="O55" i="56"/>
  <c r="M20" i="56"/>
  <c r="L20" i="56"/>
  <c r="M55" i="56"/>
  <c r="K20" i="56"/>
  <c r="J20" i="56"/>
  <c r="K55" i="56"/>
  <c r="I20" i="56"/>
  <c r="H20" i="56"/>
  <c r="I55" i="56"/>
  <c r="G20" i="56"/>
  <c r="F20" i="56"/>
  <c r="G55" i="56"/>
  <c r="E20" i="56"/>
  <c r="D20" i="56"/>
  <c r="E55" i="56"/>
  <c r="C20" i="56"/>
  <c r="B20" i="56"/>
  <c r="C55" i="56"/>
  <c r="W19" i="56"/>
  <c r="V19" i="56"/>
  <c r="W54" i="56"/>
  <c r="U19" i="56"/>
  <c r="T19" i="56"/>
  <c r="U54" i="56"/>
  <c r="S19" i="56"/>
  <c r="R19" i="56"/>
  <c r="S54" i="56"/>
  <c r="Q19" i="56"/>
  <c r="P19" i="56"/>
  <c r="Q54" i="56"/>
  <c r="O19" i="56"/>
  <c r="N19" i="56"/>
  <c r="O54" i="56"/>
  <c r="M19" i="56"/>
  <c r="L19" i="56"/>
  <c r="M54" i="56"/>
  <c r="K19" i="56"/>
  <c r="J19" i="56"/>
  <c r="K54" i="56"/>
  <c r="I19" i="56"/>
  <c r="H19" i="56"/>
  <c r="I54" i="56"/>
  <c r="G19" i="56"/>
  <c r="F19" i="56"/>
  <c r="G54" i="56"/>
  <c r="E19" i="56"/>
  <c r="D19" i="56"/>
  <c r="E54" i="56"/>
  <c r="C19" i="56"/>
  <c r="B19" i="56"/>
  <c r="C54" i="56"/>
  <c r="W18" i="56"/>
  <c r="V18" i="56"/>
  <c r="W53" i="56"/>
  <c r="U18" i="56"/>
  <c r="T18" i="56"/>
  <c r="U53" i="56"/>
  <c r="S18" i="56"/>
  <c r="R18" i="56"/>
  <c r="S53" i="56"/>
  <c r="Q18" i="56"/>
  <c r="P18" i="56"/>
  <c r="Q53" i="56"/>
  <c r="O18" i="56"/>
  <c r="N18" i="56"/>
  <c r="O53" i="56"/>
  <c r="M18" i="56"/>
  <c r="L18" i="56"/>
  <c r="M53" i="56"/>
  <c r="K18" i="56"/>
  <c r="J18" i="56"/>
  <c r="K53" i="56"/>
  <c r="I18" i="56"/>
  <c r="H18" i="56"/>
  <c r="I53" i="56"/>
  <c r="G18" i="56"/>
  <c r="F18" i="56"/>
  <c r="G53" i="56"/>
  <c r="E18" i="56"/>
  <c r="D18" i="56"/>
  <c r="E53" i="56"/>
  <c r="C18" i="56"/>
  <c r="B18" i="56"/>
  <c r="C53" i="56"/>
  <c r="W17" i="56"/>
  <c r="V17" i="56"/>
  <c r="W52" i="56"/>
  <c r="U17" i="56"/>
  <c r="T17" i="56"/>
  <c r="U52" i="56"/>
  <c r="S17" i="56"/>
  <c r="R17" i="56"/>
  <c r="S52" i="56"/>
  <c r="Q17" i="56"/>
  <c r="P17" i="56"/>
  <c r="Q52" i="56"/>
  <c r="O17" i="56"/>
  <c r="N17" i="56"/>
  <c r="O52" i="56"/>
  <c r="M17" i="56"/>
  <c r="L17" i="56"/>
  <c r="M52" i="56"/>
  <c r="K17" i="56"/>
  <c r="J17" i="56"/>
  <c r="K52" i="56"/>
  <c r="I17" i="56"/>
  <c r="H17" i="56"/>
  <c r="I52" i="56"/>
  <c r="G17" i="56"/>
  <c r="F17" i="56"/>
  <c r="G52" i="56"/>
  <c r="E17" i="56"/>
  <c r="D17" i="56"/>
  <c r="E52" i="56"/>
  <c r="C17" i="56"/>
  <c r="B17" i="56"/>
  <c r="C52" i="56"/>
  <c r="W16" i="56"/>
  <c r="V16" i="56"/>
  <c r="W51" i="56"/>
  <c r="U16" i="56"/>
  <c r="T16" i="56"/>
  <c r="U51" i="56"/>
  <c r="S16" i="56"/>
  <c r="R16" i="56"/>
  <c r="S51" i="56"/>
  <c r="Q16" i="56"/>
  <c r="P16" i="56"/>
  <c r="Q51" i="56"/>
  <c r="O16" i="56"/>
  <c r="N16" i="56"/>
  <c r="O51" i="56"/>
  <c r="M16" i="56"/>
  <c r="L16" i="56"/>
  <c r="M51" i="56"/>
  <c r="K16" i="56"/>
  <c r="J16" i="56"/>
  <c r="K51" i="56"/>
  <c r="I16" i="56"/>
  <c r="H16" i="56"/>
  <c r="I51" i="56"/>
  <c r="G16" i="56"/>
  <c r="F16" i="56"/>
  <c r="G51" i="56"/>
  <c r="E16" i="56"/>
  <c r="D16" i="56"/>
  <c r="E51" i="56"/>
  <c r="C16" i="56"/>
  <c r="B16" i="56"/>
  <c r="C51" i="56"/>
  <c r="W15" i="56"/>
  <c r="V15" i="56"/>
  <c r="W50" i="56"/>
  <c r="U15" i="56"/>
  <c r="T15" i="56"/>
  <c r="U50" i="56"/>
  <c r="S15" i="56"/>
  <c r="R15" i="56"/>
  <c r="S50" i="56"/>
  <c r="Q15" i="56"/>
  <c r="P15" i="56"/>
  <c r="Q50" i="56"/>
  <c r="O15" i="56"/>
  <c r="N15" i="56"/>
  <c r="O50" i="56"/>
  <c r="M15" i="56"/>
  <c r="L15" i="56"/>
  <c r="M50" i="56"/>
  <c r="K15" i="56"/>
  <c r="J15" i="56"/>
  <c r="K50" i="56"/>
  <c r="I15" i="56"/>
  <c r="H15" i="56"/>
  <c r="I50" i="56"/>
  <c r="G15" i="56"/>
  <c r="F15" i="56"/>
  <c r="G50" i="56"/>
  <c r="E15" i="56"/>
  <c r="D15" i="56"/>
  <c r="E50" i="56"/>
  <c r="C15" i="56"/>
  <c r="B15" i="56"/>
  <c r="C50" i="56"/>
  <c r="W14" i="56"/>
  <c r="V14" i="56"/>
  <c r="W49" i="56"/>
  <c r="U14" i="56"/>
  <c r="T14" i="56"/>
  <c r="U49" i="56"/>
  <c r="S14" i="56"/>
  <c r="R14" i="56"/>
  <c r="S49" i="56"/>
  <c r="Q14" i="56"/>
  <c r="P14" i="56"/>
  <c r="Q49" i="56"/>
  <c r="O14" i="56"/>
  <c r="N14" i="56"/>
  <c r="O49" i="56"/>
  <c r="M14" i="56"/>
  <c r="L14" i="56"/>
  <c r="M49" i="56"/>
  <c r="K14" i="56"/>
  <c r="J14" i="56"/>
  <c r="K49" i="56"/>
  <c r="I14" i="56"/>
  <c r="H14" i="56"/>
  <c r="I49" i="56"/>
  <c r="G14" i="56"/>
  <c r="F14" i="56"/>
  <c r="G49" i="56"/>
  <c r="E14" i="56"/>
  <c r="D14" i="56"/>
  <c r="E49" i="56"/>
  <c r="C14" i="56"/>
  <c r="B14" i="56"/>
  <c r="C49" i="56"/>
  <c r="W13" i="56"/>
  <c r="V13" i="56"/>
  <c r="W48" i="56"/>
  <c r="U13" i="56"/>
  <c r="T13" i="56"/>
  <c r="U48" i="56"/>
  <c r="S13" i="56"/>
  <c r="R13" i="56"/>
  <c r="S48" i="56"/>
  <c r="Q13" i="56"/>
  <c r="P13" i="56"/>
  <c r="Q48" i="56"/>
  <c r="O13" i="56"/>
  <c r="N13" i="56"/>
  <c r="O48" i="56"/>
  <c r="M13" i="56"/>
  <c r="L13" i="56"/>
  <c r="M48" i="56"/>
  <c r="K13" i="56"/>
  <c r="J13" i="56"/>
  <c r="K48" i="56"/>
  <c r="I13" i="56"/>
  <c r="H13" i="56"/>
  <c r="I48" i="56"/>
  <c r="G13" i="56"/>
  <c r="F13" i="56"/>
  <c r="G48" i="56"/>
  <c r="E13" i="56"/>
  <c r="D13" i="56"/>
  <c r="E48" i="56"/>
  <c r="C13" i="56"/>
  <c r="B13" i="56"/>
  <c r="C48" i="56"/>
  <c r="W12" i="56"/>
  <c r="V12" i="56"/>
  <c r="W47" i="56"/>
  <c r="U12" i="56"/>
  <c r="T12" i="56"/>
  <c r="U47" i="56"/>
  <c r="S12" i="56"/>
  <c r="R12" i="56"/>
  <c r="S47" i="56"/>
  <c r="Q12" i="56"/>
  <c r="P12" i="56"/>
  <c r="Q47" i="56"/>
  <c r="O12" i="56"/>
  <c r="N12" i="56"/>
  <c r="O47" i="56"/>
  <c r="M12" i="56"/>
  <c r="L12" i="56"/>
  <c r="M47" i="56"/>
  <c r="K12" i="56"/>
  <c r="J12" i="56"/>
  <c r="K47" i="56"/>
  <c r="I12" i="56"/>
  <c r="H12" i="56"/>
  <c r="I47" i="56"/>
  <c r="G12" i="56"/>
  <c r="F12" i="56"/>
  <c r="G47" i="56"/>
  <c r="E12" i="56"/>
  <c r="D12" i="56"/>
  <c r="E47" i="56"/>
  <c r="C12" i="56"/>
  <c r="B12" i="56"/>
  <c r="C47" i="56"/>
  <c r="W11" i="56"/>
  <c r="V11" i="56"/>
  <c r="W46" i="56"/>
  <c r="U11" i="56"/>
  <c r="T11" i="56"/>
  <c r="U46" i="56"/>
  <c r="S11" i="56"/>
  <c r="R11" i="56"/>
  <c r="S46" i="56"/>
  <c r="Q11" i="56"/>
  <c r="P11" i="56"/>
  <c r="Q46" i="56"/>
  <c r="O11" i="56"/>
  <c r="N11" i="56"/>
  <c r="O46" i="56"/>
  <c r="M11" i="56"/>
  <c r="L11" i="56"/>
  <c r="M46" i="56"/>
  <c r="K11" i="56"/>
  <c r="J11" i="56"/>
  <c r="K46" i="56"/>
  <c r="I11" i="56"/>
  <c r="H11" i="56"/>
  <c r="I46" i="56"/>
  <c r="G11" i="56"/>
  <c r="F11" i="56"/>
  <c r="G46" i="56"/>
  <c r="E11" i="56"/>
  <c r="D11" i="56"/>
  <c r="E46" i="56"/>
  <c r="C11" i="56"/>
  <c r="B11" i="56"/>
  <c r="C46" i="56"/>
  <c r="W10" i="56"/>
  <c r="V10" i="56"/>
  <c r="W45" i="56"/>
  <c r="U10" i="56"/>
  <c r="T10" i="56"/>
  <c r="U45" i="56"/>
  <c r="S10" i="56"/>
  <c r="R10" i="56"/>
  <c r="S45" i="56"/>
  <c r="Q10" i="56"/>
  <c r="P10" i="56"/>
  <c r="Q45" i="56"/>
  <c r="O10" i="56"/>
  <c r="N10" i="56"/>
  <c r="O45" i="56"/>
  <c r="M10" i="56"/>
  <c r="L10" i="56"/>
  <c r="M45" i="56"/>
  <c r="K10" i="56"/>
  <c r="J10" i="56"/>
  <c r="K45" i="56"/>
  <c r="I10" i="56"/>
  <c r="H10" i="56"/>
  <c r="I45" i="56"/>
  <c r="G10" i="56"/>
  <c r="F10" i="56"/>
  <c r="G45" i="56"/>
  <c r="E10" i="56"/>
  <c r="D10" i="56"/>
  <c r="E45" i="56"/>
  <c r="C10" i="56"/>
  <c r="B10" i="56"/>
  <c r="C45" i="56"/>
  <c r="W9" i="56"/>
  <c r="V9" i="56"/>
  <c r="W44" i="56"/>
  <c r="U9" i="56"/>
  <c r="T9" i="56"/>
  <c r="U44" i="56"/>
  <c r="S9" i="56"/>
  <c r="R9" i="56"/>
  <c r="S44" i="56"/>
  <c r="Q9" i="56"/>
  <c r="P9" i="56"/>
  <c r="Q44" i="56"/>
  <c r="O9" i="56"/>
  <c r="N9" i="56"/>
  <c r="O44" i="56"/>
  <c r="M9" i="56"/>
  <c r="L9" i="56"/>
  <c r="M44" i="56"/>
  <c r="K9" i="56"/>
  <c r="J9" i="56"/>
  <c r="K44" i="56"/>
  <c r="I9" i="56"/>
  <c r="H9" i="56"/>
  <c r="I44" i="56"/>
  <c r="G9" i="56"/>
  <c r="F9" i="56"/>
  <c r="G44" i="56"/>
  <c r="E9" i="56"/>
  <c r="D9" i="56"/>
  <c r="E44" i="56"/>
  <c r="C9" i="56"/>
  <c r="B9" i="56"/>
  <c r="C44" i="56"/>
  <c r="W8" i="56"/>
  <c r="V8" i="56"/>
  <c r="W43" i="56"/>
  <c r="U8" i="56"/>
  <c r="T8" i="56"/>
  <c r="U43" i="56"/>
  <c r="S8" i="56"/>
  <c r="R8" i="56"/>
  <c r="S43" i="56"/>
  <c r="Q8" i="56"/>
  <c r="P8" i="56"/>
  <c r="Q43" i="56"/>
  <c r="O8" i="56"/>
  <c r="N8" i="56"/>
  <c r="O43" i="56"/>
  <c r="M8" i="56"/>
  <c r="L8" i="56"/>
  <c r="M43" i="56"/>
  <c r="K8" i="56"/>
  <c r="J8" i="56"/>
  <c r="K43" i="56"/>
  <c r="I8" i="56"/>
  <c r="H8" i="56"/>
  <c r="I43" i="56"/>
  <c r="G8" i="56"/>
  <c r="F8" i="56"/>
  <c r="G43" i="56"/>
  <c r="E8" i="56"/>
  <c r="D8" i="56"/>
  <c r="E43" i="56"/>
  <c r="C8" i="56"/>
  <c r="B8" i="56"/>
  <c r="C43" i="56"/>
  <c r="W7" i="56"/>
  <c r="V7" i="56"/>
  <c r="W42" i="56"/>
  <c r="U7" i="56"/>
  <c r="T7" i="56"/>
  <c r="U42" i="56"/>
  <c r="S7" i="56"/>
  <c r="R7" i="56"/>
  <c r="S42" i="56"/>
  <c r="Q7" i="56"/>
  <c r="P7" i="56"/>
  <c r="Q42" i="56"/>
  <c r="O7" i="56"/>
  <c r="N7" i="56"/>
  <c r="O42" i="56"/>
  <c r="M7" i="56"/>
  <c r="L7" i="56"/>
  <c r="M42" i="56"/>
  <c r="K7" i="56"/>
  <c r="J7" i="56"/>
  <c r="K42" i="56"/>
  <c r="I7" i="56"/>
  <c r="H7" i="56"/>
  <c r="I42" i="56"/>
  <c r="G7" i="56"/>
  <c r="F7" i="56"/>
  <c r="G42" i="56"/>
  <c r="E7" i="56"/>
  <c r="D7" i="56"/>
  <c r="E42" i="56"/>
  <c r="C7" i="56"/>
  <c r="B7" i="56"/>
  <c r="C42" i="56"/>
  <c r="W6" i="56"/>
  <c r="V6" i="56"/>
  <c r="W41" i="56"/>
  <c r="U6" i="56"/>
  <c r="T6" i="56"/>
  <c r="U41" i="56"/>
  <c r="S6" i="56"/>
  <c r="R6" i="56"/>
  <c r="S41" i="56"/>
  <c r="Q6" i="56"/>
  <c r="P6" i="56"/>
  <c r="Q41" i="56"/>
  <c r="O6" i="56"/>
  <c r="N6" i="56"/>
  <c r="O41" i="56"/>
  <c r="M6" i="56"/>
  <c r="L6" i="56"/>
  <c r="M41" i="56"/>
  <c r="K6" i="56"/>
  <c r="J6" i="56"/>
  <c r="K41" i="56"/>
  <c r="I6" i="56"/>
  <c r="H6" i="56"/>
  <c r="I41" i="56"/>
  <c r="G6" i="56"/>
  <c r="F6" i="56"/>
  <c r="G41" i="56"/>
  <c r="E6" i="56"/>
  <c r="D6" i="56"/>
  <c r="E41" i="56"/>
  <c r="C6" i="56"/>
  <c r="B6" i="56"/>
  <c r="C41" i="56"/>
  <c r="W5" i="56"/>
  <c r="V5" i="56"/>
  <c r="W40" i="56"/>
  <c r="U5" i="56"/>
  <c r="T5" i="56"/>
  <c r="U40" i="56"/>
  <c r="S5" i="56"/>
  <c r="R5" i="56"/>
  <c r="S40" i="56"/>
  <c r="Q5" i="56"/>
  <c r="P5" i="56"/>
  <c r="Q40" i="56"/>
  <c r="O5" i="56"/>
  <c r="N5" i="56"/>
  <c r="O40" i="56"/>
  <c r="M5" i="56"/>
  <c r="L5" i="56"/>
  <c r="M40" i="56"/>
  <c r="K5" i="56"/>
  <c r="J5" i="56"/>
  <c r="K40" i="56"/>
  <c r="I5" i="56"/>
  <c r="H5" i="56"/>
  <c r="I40" i="56"/>
  <c r="G5" i="56"/>
  <c r="F5" i="56"/>
  <c r="G40" i="56"/>
  <c r="E5" i="56"/>
  <c r="D5" i="56"/>
  <c r="E40" i="56"/>
  <c r="C5" i="56"/>
  <c r="B5" i="56"/>
  <c r="C40" i="56"/>
  <c r="W4" i="56"/>
  <c r="V4" i="56"/>
  <c r="W39" i="56"/>
  <c r="U4" i="56"/>
  <c r="T4" i="56"/>
  <c r="U39" i="56"/>
  <c r="S4" i="56"/>
  <c r="R4" i="56"/>
  <c r="S39" i="56"/>
  <c r="Q4" i="56"/>
  <c r="P4" i="56"/>
  <c r="Q39" i="56"/>
  <c r="O4" i="56"/>
  <c r="N4" i="56"/>
  <c r="O39" i="56"/>
  <c r="M4" i="56"/>
  <c r="L4" i="56"/>
  <c r="M39" i="56"/>
  <c r="K4" i="56"/>
  <c r="J4" i="56"/>
  <c r="K39" i="56"/>
  <c r="I4" i="56"/>
  <c r="H4" i="56"/>
  <c r="I39" i="56"/>
  <c r="G4" i="56"/>
  <c r="F4" i="56"/>
  <c r="G39" i="56"/>
  <c r="E4" i="56"/>
  <c r="D4" i="56"/>
  <c r="E39" i="56"/>
  <c r="C4" i="56"/>
  <c r="B4" i="56"/>
  <c r="C39" i="56"/>
  <c r="W3" i="56"/>
  <c r="V3" i="56"/>
  <c r="W38" i="56"/>
  <c r="U3" i="56"/>
  <c r="T3" i="56"/>
  <c r="U38" i="56"/>
  <c r="S3" i="56"/>
  <c r="R3" i="56"/>
  <c r="S38" i="56"/>
  <c r="Q3" i="56"/>
  <c r="P3" i="56"/>
  <c r="Q38" i="56"/>
  <c r="O3" i="56"/>
  <c r="N3" i="56"/>
  <c r="O38" i="56"/>
  <c r="M3" i="56"/>
  <c r="L3" i="56"/>
  <c r="M38" i="56"/>
  <c r="K3" i="56"/>
  <c r="J3" i="56"/>
  <c r="K38" i="56"/>
  <c r="I3" i="56"/>
  <c r="H3" i="56"/>
  <c r="I38" i="56"/>
  <c r="G3" i="56"/>
  <c r="F3" i="56"/>
  <c r="G38" i="56"/>
  <c r="E3" i="56"/>
  <c r="D3" i="56"/>
  <c r="E38" i="56"/>
  <c r="C3" i="56"/>
  <c r="B3" i="56"/>
  <c r="C38" i="56"/>
  <c r="DQ3" i="66"/>
  <c r="DQ3" i="39"/>
  <c r="DP3" i="66"/>
  <c r="DP3" i="39"/>
  <c r="DO3" i="66"/>
  <c r="DO3" i="39"/>
  <c r="DN3" i="66"/>
  <c r="DN3" i="39"/>
  <c r="DM3" i="66"/>
  <c r="DM3" i="39"/>
  <c r="DL3" i="66"/>
  <c r="DL3" i="39"/>
  <c r="DK3" i="66"/>
  <c r="DK3" i="39"/>
  <c r="DJ3" i="66"/>
  <c r="DJ3" i="39"/>
  <c r="DI3" i="66"/>
  <c r="DI3" i="39"/>
  <c r="DH3" i="66"/>
  <c r="DH3" i="39"/>
  <c r="DG3" i="66"/>
  <c r="DG3" i="39"/>
  <c r="DF3" i="66"/>
  <c r="DF3" i="39"/>
  <c r="DE3" i="66"/>
  <c r="DE3" i="39"/>
  <c r="DD3" i="66"/>
  <c r="DD3" i="39"/>
  <c r="DC3" i="66"/>
  <c r="DC3" i="39"/>
  <c r="DB3" i="66"/>
  <c r="DB3" i="39"/>
  <c r="DA3" i="66"/>
  <c r="DA3" i="39"/>
  <c r="CZ3" i="66"/>
  <c r="CZ3" i="39"/>
  <c r="CY3" i="66"/>
  <c r="CY3" i="39"/>
  <c r="CX3" i="66"/>
  <c r="CX3" i="39"/>
  <c r="CW3" i="66"/>
  <c r="CW3" i="39"/>
  <c r="CV3" i="66"/>
  <c r="CV3" i="39"/>
  <c r="CU3" i="66"/>
  <c r="CU3" i="39"/>
  <c r="CT3" i="66"/>
  <c r="CT3" i="39"/>
  <c r="CS3" i="66"/>
  <c r="CS3" i="39"/>
  <c r="CR3" i="66"/>
  <c r="CR3" i="39"/>
  <c r="CQ3" i="66"/>
  <c r="CQ3" i="39"/>
  <c r="CP3" i="66"/>
  <c r="CP3" i="39"/>
  <c r="CO3" i="66"/>
  <c r="CO3" i="39"/>
  <c r="CN3" i="66"/>
  <c r="CN3" i="39"/>
  <c r="CM3" i="66"/>
  <c r="CM3" i="39"/>
  <c r="CL3" i="66"/>
  <c r="CL3" i="39"/>
  <c r="CK3" i="66"/>
  <c r="CK3" i="39"/>
  <c r="CJ3" i="66"/>
  <c r="CJ3" i="39"/>
  <c r="CI3" i="66"/>
  <c r="CI3" i="39"/>
  <c r="CH3" i="66"/>
  <c r="CH3" i="39"/>
  <c r="CG3" i="66"/>
  <c r="CG3" i="39"/>
  <c r="CF3" i="66"/>
  <c r="CF3" i="39"/>
  <c r="CE3" i="66"/>
  <c r="CE3" i="39"/>
  <c r="CD3" i="66"/>
  <c r="CD3" i="39"/>
  <c r="CC3" i="66"/>
  <c r="CC3" i="39"/>
  <c r="CB3" i="66"/>
  <c r="CB3" i="39"/>
  <c r="CA3" i="66"/>
  <c r="CA3" i="39"/>
  <c r="BZ3" i="66"/>
  <c r="BZ3" i="39"/>
  <c r="BY3" i="66"/>
  <c r="BY3" i="39"/>
  <c r="BX3" i="66"/>
  <c r="BX3" i="39"/>
  <c r="BW3" i="66"/>
  <c r="BW3" i="39"/>
  <c r="BV3" i="66"/>
  <c r="BV3" i="39"/>
  <c r="BU3" i="66"/>
  <c r="BU3" i="39"/>
  <c r="BT3" i="66"/>
  <c r="BT3" i="39"/>
  <c r="BS3" i="66"/>
  <c r="BS3" i="39"/>
  <c r="BR3" i="66"/>
  <c r="BR3" i="39"/>
  <c r="BQ3" i="66"/>
  <c r="BQ3" i="39"/>
  <c r="BP3" i="66"/>
  <c r="BP3" i="39"/>
  <c r="BO3" i="66"/>
  <c r="BO3" i="39"/>
  <c r="BN3" i="66"/>
  <c r="BN3" i="39"/>
  <c r="BM3" i="66"/>
  <c r="BM3" i="39"/>
  <c r="BL3" i="66"/>
  <c r="BL3" i="39"/>
  <c r="BK3" i="66"/>
  <c r="BK3" i="39"/>
  <c r="BJ3" i="66"/>
  <c r="BJ3" i="39"/>
  <c r="BI3" i="66"/>
  <c r="BI3" i="39"/>
  <c r="BH3" i="66"/>
  <c r="BH3" i="39"/>
  <c r="BG3" i="66"/>
  <c r="BG3" i="39"/>
  <c r="BF3" i="66"/>
  <c r="BF3" i="39"/>
  <c r="BE3" i="66"/>
  <c r="BE3" i="39"/>
  <c r="BD3" i="66"/>
  <c r="BD3" i="39"/>
  <c r="BC3" i="66"/>
  <c r="BC3" i="39"/>
  <c r="BB3" i="66"/>
  <c r="BB3" i="39"/>
  <c r="BA3" i="66"/>
  <c r="BA3" i="39"/>
  <c r="AZ3" i="66"/>
  <c r="AZ3" i="39"/>
  <c r="AY3" i="66"/>
  <c r="AY3" i="39"/>
  <c r="AX3" i="66"/>
  <c r="AX3" i="39"/>
  <c r="AW3" i="66"/>
  <c r="AW3" i="39"/>
  <c r="AV3" i="66"/>
  <c r="AV3" i="39"/>
  <c r="AU3" i="66"/>
  <c r="AU3" i="39"/>
  <c r="AT3" i="66"/>
  <c r="AT3" i="39"/>
  <c r="AS3" i="66"/>
  <c r="AS3" i="39"/>
  <c r="AR3" i="66"/>
  <c r="AR3" i="39"/>
  <c r="AQ3" i="66"/>
  <c r="AQ3" i="39"/>
  <c r="AP3" i="66"/>
  <c r="AP3" i="39"/>
  <c r="AO3" i="66"/>
  <c r="AO3" i="39"/>
  <c r="AN3" i="66"/>
  <c r="AN3" i="39"/>
  <c r="AM3" i="66"/>
  <c r="AM3" i="39"/>
  <c r="AL3" i="66"/>
  <c r="AL3" i="39"/>
  <c r="AK3" i="66"/>
  <c r="AK3" i="39"/>
  <c r="AJ3" i="66"/>
  <c r="AJ3" i="39"/>
  <c r="AI3" i="66"/>
  <c r="AI3" i="39"/>
  <c r="AH3" i="66"/>
  <c r="AH3" i="39"/>
  <c r="AG3" i="66"/>
  <c r="AG3" i="39"/>
  <c r="AF3" i="66"/>
  <c r="AF3" i="39"/>
  <c r="AE3" i="66"/>
  <c r="AE3" i="39"/>
  <c r="AD3" i="66"/>
  <c r="AD3" i="39"/>
  <c r="AC3" i="66"/>
  <c r="AC3" i="39"/>
  <c r="AB3" i="66"/>
  <c r="AB3" i="39"/>
  <c r="AA3" i="66"/>
  <c r="AA3" i="39"/>
  <c r="Z3" i="66"/>
  <c r="Z3" i="39"/>
  <c r="Y3" i="66"/>
  <c r="Y3" i="39"/>
  <c r="X3" i="66"/>
  <c r="X3" i="39"/>
  <c r="W3" i="66"/>
  <c r="W3" i="39"/>
  <c r="V3" i="66"/>
  <c r="V3" i="39"/>
  <c r="U3" i="66"/>
  <c r="U3" i="39"/>
  <c r="T3" i="66"/>
  <c r="T3" i="39"/>
  <c r="S3" i="66"/>
  <c r="S3" i="39"/>
  <c r="R3" i="66"/>
  <c r="R3" i="39"/>
  <c r="Q3" i="66"/>
  <c r="Q3" i="39"/>
  <c r="P3" i="66"/>
  <c r="P3" i="39"/>
  <c r="O3" i="66"/>
  <c r="O3" i="39"/>
  <c r="N3" i="66"/>
  <c r="N3" i="39"/>
  <c r="M3" i="66"/>
  <c r="M3" i="39"/>
  <c r="L3" i="66"/>
  <c r="L3" i="39"/>
  <c r="K3" i="66"/>
  <c r="K3" i="39"/>
  <c r="J3" i="66"/>
  <c r="J3" i="39"/>
  <c r="I3" i="66"/>
  <c r="I3" i="39"/>
  <c r="H3" i="66"/>
  <c r="H3" i="39"/>
  <c r="G3" i="66"/>
  <c r="G3" i="39"/>
  <c r="F3" i="66"/>
  <c r="F3" i="39"/>
  <c r="E3" i="66"/>
  <c r="E3" i="39"/>
  <c r="D3" i="66"/>
  <c r="D3" i="39"/>
  <c r="C3" i="66"/>
  <c r="C3" i="39"/>
  <c r="B3" i="66"/>
  <c r="B3" i="39"/>
  <c r="A3" i="39"/>
  <c r="DH2" i="39"/>
  <c r="CZ2" i="39"/>
  <c r="CM2" i="39"/>
  <c r="BW2" i="39"/>
  <c r="BH2" i="39"/>
  <c r="BB2" i="39"/>
  <c r="AS2" i="39"/>
  <c r="AA2" i="39"/>
  <c r="C2" i="39"/>
  <c r="W70" i="68"/>
  <c r="V70" i="68"/>
  <c r="U70" i="68"/>
  <c r="T70" i="68"/>
  <c r="S70" i="68"/>
  <c r="R70" i="68"/>
  <c r="Q70" i="68"/>
  <c r="P70" i="68"/>
  <c r="O70" i="68"/>
  <c r="N70" i="68"/>
  <c r="M70" i="68"/>
  <c r="L70" i="68"/>
  <c r="K70" i="68"/>
  <c r="J70" i="68"/>
  <c r="I70" i="68"/>
  <c r="H70" i="68"/>
  <c r="G70" i="68"/>
  <c r="F70" i="68"/>
  <c r="E70" i="68"/>
  <c r="D70" i="68"/>
  <c r="C70" i="68"/>
  <c r="B70" i="68"/>
  <c r="W69" i="68"/>
  <c r="V69" i="68"/>
  <c r="U69" i="68"/>
  <c r="T69" i="68"/>
  <c r="S69" i="68"/>
  <c r="R69" i="68"/>
  <c r="Q69" i="68"/>
  <c r="P69" i="68"/>
  <c r="O69" i="68"/>
  <c r="N69" i="68"/>
  <c r="M69" i="68"/>
  <c r="L69" i="68"/>
  <c r="K69" i="68"/>
  <c r="J69" i="68"/>
  <c r="I69" i="68"/>
  <c r="H69" i="68"/>
  <c r="G69" i="68"/>
  <c r="F69" i="68"/>
  <c r="E69" i="68"/>
  <c r="D69" i="68"/>
  <c r="C69" i="68"/>
  <c r="B69" i="68"/>
  <c r="W68" i="68"/>
  <c r="V68" i="68"/>
  <c r="U68" i="68"/>
  <c r="T68" i="68"/>
  <c r="S68" i="68"/>
  <c r="R68" i="68"/>
  <c r="Q68" i="68"/>
  <c r="P68" i="68"/>
  <c r="O68" i="68"/>
  <c r="N68" i="68"/>
  <c r="M68" i="68"/>
  <c r="L68" i="68"/>
  <c r="K68" i="68"/>
  <c r="J68" i="68"/>
  <c r="I68" i="68"/>
  <c r="H68" i="68"/>
  <c r="G68" i="68"/>
  <c r="F68" i="68"/>
  <c r="E68" i="68"/>
  <c r="D68" i="68"/>
  <c r="C68" i="68"/>
  <c r="B68" i="68"/>
  <c r="W67" i="68"/>
  <c r="V67" i="68"/>
  <c r="U67" i="68"/>
  <c r="T67" i="68"/>
  <c r="S67" i="68"/>
  <c r="R67" i="68"/>
  <c r="Q67" i="68"/>
  <c r="P67" i="68"/>
  <c r="O67" i="68"/>
  <c r="N67" i="68"/>
  <c r="M67" i="68"/>
  <c r="L67" i="68"/>
  <c r="K67" i="68"/>
  <c r="J67" i="68"/>
  <c r="I67" i="68"/>
  <c r="H67" i="68"/>
  <c r="G67" i="68"/>
  <c r="F67" i="68"/>
  <c r="E67" i="68"/>
  <c r="D67" i="68"/>
  <c r="C67" i="68"/>
  <c r="B67" i="68"/>
  <c r="W66" i="68"/>
  <c r="V66" i="68"/>
  <c r="U66" i="68"/>
  <c r="T66" i="68"/>
  <c r="S66" i="68"/>
  <c r="R66" i="68"/>
  <c r="Q66" i="68"/>
  <c r="P66" i="68"/>
  <c r="O66" i="68"/>
  <c r="N66" i="68"/>
  <c r="M66" i="68"/>
  <c r="L66" i="68"/>
  <c r="K66" i="68"/>
  <c r="J66" i="68"/>
  <c r="I66" i="68"/>
  <c r="H66" i="68"/>
  <c r="G66" i="68"/>
  <c r="F66" i="68"/>
  <c r="E66" i="68"/>
  <c r="D66" i="68"/>
  <c r="C66" i="68"/>
  <c r="B66" i="68"/>
  <c r="W65" i="68"/>
  <c r="V65" i="68"/>
  <c r="U65" i="68"/>
  <c r="T65" i="68"/>
  <c r="S65" i="68"/>
  <c r="R65" i="68"/>
  <c r="Q65" i="68"/>
  <c r="P65" i="68"/>
  <c r="O65" i="68"/>
  <c r="N65" i="68"/>
  <c r="M65" i="68"/>
  <c r="L65" i="68"/>
  <c r="K65" i="68"/>
  <c r="J65" i="68"/>
  <c r="I65" i="68"/>
  <c r="H65" i="68"/>
  <c r="G65" i="68"/>
  <c r="F65" i="68"/>
  <c r="E65" i="68"/>
  <c r="D65" i="68"/>
  <c r="C65" i="68"/>
  <c r="B65" i="68"/>
  <c r="W64" i="68"/>
  <c r="V64" i="68"/>
  <c r="U64" i="68"/>
  <c r="T64" i="68"/>
  <c r="S64" i="68"/>
  <c r="R64" i="68"/>
  <c r="Q64" i="68"/>
  <c r="P64" i="68"/>
  <c r="O64" i="68"/>
  <c r="N64" i="68"/>
  <c r="M64" i="68"/>
  <c r="L64" i="68"/>
  <c r="K64" i="68"/>
  <c r="J64" i="68"/>
  <c r="I64" i="68"/>
  <c r="H64" i="68"/>
  <c r="G64" i="68"/>
  <c r="F64" i="68"/>
  <c r="E64" i="68"/>
  <c r="D64" i="68"/>
  <c r="C64" i="68"/>
  <c r="B64" i="68"/>
  <c r="W63" i="68"/>
  <c r="V63" i="68"/>
  <c r="U63" i="68"/>
  <c r="T63" i="68"/>
  <c r="S63" i="68"/>
  <c r="R63" i="68"/>
  <c r="Q63" i="68"/>
  <c r="P63" i="68"/>
  <c r="O63" i="68"/>
  <c r="N63" i="68"/>
  <c r="M63" i="68"/>
  <c r="L63" i="68"/>
  <c r="K63" i="68"/>
  <c r="J63" i="68"/>
  <c r="I63" i="68"/>
  <c r="H63" i="68"/>
  <c r="G63" i="68"/>
  <c r="F63" i="68"/>
  <c r="E63" i="68"/>
  <c r="D63" i="68"/>
  <c r="C63" i="68"/>
  <c r="B63" i="68"/>
  <c r="W62" i="68"/>
  <c r="V62" i="68"/>
  <c r="U62" i="68"/>
  <c r="T62" i="68"/>
  <c r="S62" i="68"/>
  <c r="R62" i="68"/>
  <c r="Q62" i="68"/>
  <c r="P62" i="68"/>
  <c r="O62" i="68"/>
  <c r="N62" i="68"/>
  <c r="M62" i="68"/>
  <c r="L62" i="68"/>
  <c r="K62" i="68"/>
  <c r="J62" i="68"/>
  <c r="I62" i="68"/>
  <c r="H62" i="68"/>
  <c r="G62" i="68"/>
  <c r="F62" i="68"/>
  <c r="E62" i="68"/>
  <c r="D62" i="68"/>
  <c r="C62" i="68"/>
  <c r="B62" i="68"/>
  <c r="W61" i="68"/>
  <c r="V61" i="68"/>
  <c r="U61" i="68"/>
  <c r="T61" i="68"/>
  <c r="S61" i="68"/>
  <c r="R61" i="68"/>
  <c r="Q61" i="68"/>
  <c r="P61" i="68"/>
  <c r="O61" i="68"/>
  <c r="N61" i="68"/>
  <c r="M61" i="68"/>
  <c r="L61" i="68"/>
  <c r="K61" i="68"/>
  <c r="J61" i="68"/>
  <c r="I61" i="68"/>
  <c r="H61" i="68"/>
  <c r="G61" i="68"/>
  <c r="F61" i="68"/>
  <c r="E61" i="68"/>
  <c r="D61" i="68"/>
  <c r="C61" i="68"/>
  <c r="B61" i="68"/>
  <c r="W60" i="68"/>
  <c r="V60" i="68"/>
  <c r="U60" i="68"/>
  <c r="T60" i="68"/>
  <c r="S60" i="68"/>
  <c r="R60" i="68"/>
  <c r="Q60" i="68"/>
  <c r="P60" i="68"/>
  <c r="O60" i="68"/>
  <c r="N60" i="68"/>
  <c r="M60" i="68"/>
  <c r="L60" i="68"/>
  <c r="K60" i="68"/>
  <c r="J60" i="68"/>
  <c r="I60" i="68"/>
  <c r="H60" i="68"/>
  <c r="G60" i="68"/>
  <c r="F60" i="68"/>
  <c r="E60" i="68"/>
  <c r="D60" i="68"/>
  <c r="C60" i="68"/>
  <c r="B60" i="68"/>
  <c r="W59" i="68"/>
  <c r="V59" i="68"/>
  <c r="U59" i="68"/>
  <c r="T59" i="68"/>
  <c r="S59" i="68"/>
  <c r="R59" i="68"/>
  <c r="Q59" i="68"/>
  <c r="P59" i="68"/>
  <c r="O59" i="68"/>
  <c r="N59" i="68"/>
  <c r="M59" i="68"/>
  <c r="L59" i="68"/>
  <c r="K59" i="68"/>
  <c r="J59" i="68"/>
  <c r="I59" i="68"/>
  <c r="H59" i="68"/>
  <c r="G59" i="68"/>
  <c r="F59" i="68"/>
  <c r="E59" i="68"/>
  <c r="D59" i="68"/>
  <c r="C59" i="68"/>
  <c r="B59" i="68"/>
  <c r="W58" i="68"/>
  <c r="V58" i="68"/>
  <c r="U58" i="68"/>
  <c r="T58" i="68"/>
  <c r="S58" i="68"/>
  <c r="R58" i="68"/>
  <c r="Q58" i="68"/>
  <c r="P58" i="68"/>
  <c r="O58" i="68"/>
  <c r="N58" i="68"/>
  <c r="M58" i="68"/>
  <c r="L58" i="68"/>
  <c r="K58" i="68"/>
  <c r="J58" i="68"/>
  <c r="I58" i="68"/>
  <c r="H58" i="68"/>
  <c r="G58" i="68"/>
  <c r="F58" i="68"/>
  <c r="E58" i="68"/>
  <c r="D58" i="68"/>
  <c r="C58" i="68"/>
  <c r="B58" i="68"/>
  <c r="W57" i="68"/>
  <c r="V57" i="68"/>
  <c r="U57" i="68"/>
  <c r="T57" i="68"/>
  <c r="S57" i="68"/>
  <c r="R57" i="68"/>
  <c r="Q57" i="68"/>
  <c r="P57" i="68"/>
  <c r="O57" i="68"/>
  <c r="N57" i="68"/>
  <c r="M57" i="68"/>
  <c r="L57" i="68"/>
  <c r="K57" i="68"/>
  <c r="J57" i="68"/>
  <c r="I57" i="68"/>
  <c r="H57" i="68"/>
  <c r="G57" i="68"/>
  <c r="F57" i="68"/>
  <c r="E57" i="68"/>
  <c r="D57" i="68"/>
  <c r="C57" i="68"/>
  <c r="B57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E56" i="68"/>
  <c r="D56" i="68"/>
  <c r="C56" i="68"/>
  <c r="B56" i="68"/>
  <c r="W55" i="68"/>
  <c r="V55" i="68"/>
  <c r="U55" i="68"/>
  <c r="T55" i="68"/>
  <c r="S55" i="68"/>
  <c r="R55" i="68"/>
  <c r="Q55" i="68"/>
  <c r="P55" i="68"/>
  <c r="O55" i="68"/>
  <c r="N55" i="68"/>
  <c r="M55" i="68"/>
  <c r="L55" i="68"/>
  <c r="K55" i="68"/>
  <c r="J55" i="68"/>
  <c r="I55" i="68"/>
  <c r="H55" i="68"/>
  <c r="G55" i="68"/>
  <c r="F55" i="68"/>
  <c r="E55" i="68"/>
  <c r="D55" i="68"/>
  <c r="C55" i="68"/>
  <c r="B55" i="68"/>
  <c r="W54" i="68"/>
  <c r="V54" i="68"/>
  <c r="U54" i="68"/>
  <c r="T54" i="68"/>
  <c r="S54" i="68"/>
  <c r="R54" i="68"/>
  <c r="Q54" i="68"/>
  <c r="P54" i="68"/>
  <c r="O54" i="68"/>
  <c r="N54" i="68"/>
  <c r="M54" i="68"/>
  <c r="L54" i="68"/>
  <c r="K54" i="68"/>
  <c r="J54" i="68"/>
  <c r="I54" i="68"/>
  <c r="H54" i="68"/>
  <c r="G54" i="68"/>
  <c r="F54" i="68"/>
  <c r="E54" i="68"/>
  <c r="D54" i="68"/>
  <c r="C54" i="68"/>
  <c r="B54" i="68"/>
  <c r="W53" i="68"/>
  <c r="V53" i="68"/>
  <c r="U53" i="68"/>
  <c r="T53" i="68"/>
  <c r="S53" i="68"/>
  <c r="R53" i="68"/>
  <c r="Q53" i="68"/>
  <c r="P53" i="68"/>
  <c r="O53" i="68"/>
  <c r="N53" i="68"/>
  <c r="M53" i="68"/>
  <c r="L53" i="68"/>
  <c r="K53" i="68"/>
  <c r="J53" i="68"/>
  <c r="I53" i="68"/>
  <c r="H53" i="68"/>
  <c r="G53" i="68"/>
  <c r="F53" i="68"/>
  <c r="E53" i="68"/>
  <c r="D53" i="68"/>
  <c r="C53" i="68"/>
  <c r="B53" i="68"/>
  <c r="W52" i="68"/>
  <c r="V52" i="68"/>
  <c r="U52" i="68"/>
  <c r="T52" i="68"/>
  <c r="S52" i="68"/>
  <c r="R52" i="68"/>
  <c r="Q52" i="68"/>
  <c r="P52" i="68"/>
  <c r="O52" i="68"/>
  <c r="N52" i="68"/>
  <c r="M52" i="68"/>
  <c r="L52" i="68"/>
  <c r="K52" i="68"/>
  <c r="J52" i="68"/>
  <c r="I52" i="68"/>
  <c r="H52" i="68"/>
  <c r="G52" i="68"/>
  <c r="F52" i="68"/>
  <c r="E52" i="68"/>
  <c r="D52" i="68"/>
  <c r="C52" i="68"/>
  <c r="B52" i="68"/>
  <c r="W51" i="68"/>
  <c r="V51" i="68"/>
  <c r="U51" i="68"/>
  <c r="T51" i="68"/>
  <c r="S51" i="68"/>
  <c r="R51" i="68"/>
  <c r="Q51" i="68"/>
  <c r="P51" i="68"/>
  <c r="O51" i="68"/>
  <c r="N51" i="68"/>
  <c r="M51" i="68"/>
  <c r="L51" i="68"/>
  <c r="K51" i="68"/>
  <c r="J51" i="68"/>
  <c r="I51" i="68"/>
  <c r="H51" i="68"/>
  <c r="G51" i="68"/>
  <c r="F51" i="68"/>
  <c r="E51" i="68"/>
  <c r="D51" i="68"/>
  <c r="C51" i="68"/>
  <c r="B51" i="68"/>
  <c r="W50" i="68"/>
  <c r="V50" i="68"/>
  <c r="U50" i="68"/>
  <c r="T50" i="68"/>
  <c r="S50" i="68"/>
  <c r="R50" i="68"/>
  <c r="Q50" i="68"/>
  <c r="P50" i="68"/>
  <c r="O50" i="68"/>
  <c r="N50" i="68"/>
  <c r="M50" i="68"/>
  <c r="L50" i="68"/>
  <c r="K50" i="68"/>
  <c r="J50" i="68"/>
  <c r="I50" i="68"/>
  <c r="H50" i="68"/>
  <c r="G50" i="68"/>
  <c r="F50" i="68"/>
  <c r="E50" i="68"/>
  <c r="D50" i="68"/>
  <c r="C50" i="68"/>
  <c r="B50" i="68"/>
  <c r="W49" i="68"/>
  <c r="V49" i="68"/>
  <c r="U49" i="68"/>
  <c r="T49" i="68"/>
  <c r="S49" i="68"/>
  <c r="R49" i="68"/>
  <c r="Q49" i="68"/>
  <c r="P49" i="68"/>
  <c r="O49" i="68"/>
  <c r="N49" i="68"/>
  <c r="M49" i="68"/>
  <c r="L49" i="68"/>
  <c r="K49" i="68"/>
  <c r="J49" i="68"/>
  <c r="I49" i="68"/>
  <c r="H49" i="68"/>
  <c r="G49" i="68"/>
  <c r="F49" i="68"/>
  <c r="E49" i="68"/>
  <c r="D49" i="68"/>
  <c r="C49" i="68"/>
  <c r="B49" i="68"/>
  <c r="W48" i="68"/>
  <c r="V48" i="68"/>
  <c r="U48" i="68"/>
  <c r="T48" i="68"/>
  <c r="S48" i="68"/>
  <c r="R48" i="68"/>
  <c r="Q48" i="68"/>
  <c r="P48" i="68"/>
  <c r="O48" i="68"/>
  <c r="N48" i="68"/>
  <c r="M48" i="68"/>
  <c r="L48" i="68"/>
  <c r="K48" i="68"/>
  <c r="J48" i="68"/>
  <c r="I48" i="68"/>
  <c r="H48" i="68"/>
  <c r="G48" i="68"/>
  <c r="F48" i="68"/>
  <c r="E48" i="68"/>
  <c r="D48" i="68"/>
  <c r="C48" i="68"/>
  <c r="B48" i="68"/>
  <c r="W47" i="68"/>
  <c r="V47" i="68"/>
  <c r="U47" i="68"/>
  <c r="T47" i="68"/>
  <c r="S47" i="68"/>
  <c r="R47" i="68"/>
  <c r="Q47" i="68"/>
  <c r="P47" i="68"/>
  <c r="O47" i="68"/>
  <c r="N47" i="68"/>
  <c r="M47" i="68"/>
  <c r="L47" i="68"/>
  <c r="K47" i="68"/>
  <c r="J47" i="68"/>
  <c r="I47" i="68"/>
  <c r="H47" i="68"/>
  <c r="G47" i="68"/>
  <c r="F47" i="68"/>
  <c r="E47" i="68"/>
  <c r="D47" i="68"/>
  <c r="C47" i="68"/>
  <c r="B47" i="68"/>
  <c r="W46" i="68"/>
  <c r="V46" i="68"/>
  <c r="U46" i="68"/>
  <c r="T46" i="68"/>
  <c r="S46" i="68"/>
  <c r="R46" i="68"/>
  <c r="Q46" i="68"/>
  <c r="P46" i="68"/>
  <c r="O46" i="68"/>
  <c r="N46" i="68"/>
  <c r="M46" i="68"/>
  <c r="L46" i="68"/>
  <c r="K46" i="68"/>
  <c r="J46" i="68"/>
  <c r="I46" i="68"/>
  <c r="H46" i="68"/>
  <c r="G46" i="68"/>
  <c r="F46" i="68"/>
  <c r="E46" i="68"/>
  <c r="D46" i="68"/>
  <c r="C46" i="68"/>
  <c r="B46" i="68"/>
  <c r="W45" i="68"/>
  <c r="V45" i="68"/>
  <c r="U45" i="68"/>
  <c r="T45" i="68"/>
  <c r="S45" i="68"/>
  <c r="R45" i="68"/>
  <c r="Q45" i="68"/>
  <c r="P45" i="68"/>
  <c r="O45" i="68"/>
  <c r="N45" i="68"/>
  <c r="M45" i="68"/>
  <c r="L45" i="68"/>
  <c r="K45" i="68"/>
  <c r="J45" i="68"/>
  <c r="I45" i="68"/>
  <c r="H45" i="68"/>
  <c r="G45" i="68"/>
  <c r="F45" i="68"/>
  <c r="E45" i="68"/>
  <c r="D45" i="68"/>
  <c r="C45" i="68"/>
  <c r="B45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E44" i="68"/>
  <c r="D44" i="68"/>
  <c r="C44" i="68"/>
  <c r="B44" i="68"/>
  <c r="W43" i="68"/>
  <c r="V43" i="68"/>
  <c r="U43" i="68"/>
  <c r="T43" i="68"/>
  <c r="S43" i="68"/>
  <c r="R43" i="68"/>
  <c r="Q43" i="68"/>
  <c r="P43" i="68"/>
  <c r="O43" i="68"/>
  <c r="N43" i="68"/>
  <c r="M43" i="68"/>
  <c r="L43" i="68"/>
  <c r="K43" i="68"/>
  <c r="J43" i="68"/>
  <c r="I43" i="68"/>
  <c r="H43" i="68"/>
  <c r="G43" i="68"/>
  <c r="F43" i="68"/>
  <c r="E43" i="68"/>
  <c r="D43" i="68"/>
  <c r="C43" i="68"/>
  <c r="B43" i="68"/>
  <c r="W42" i="68"/>
  <c r="V42" i="68"/>
  <c r="U42" i="68"/>
  <c r="T42" i="68"/>
  <c r="S42" i="68"/>
  <c r="R42" i="68"/>
  <c r="Q42" i="68"/>
  <c r="P42" i="68"/>
  <c r="O42" i="68"/>
  <c r="N42" i="68"/>
  <c r="M42" i="68"/>
  <c r="L42" i="68"/>
  <c r="K42" i="68"/>
  <c r="J42" i="68"/>
  <c r="I42" i="68"/>
  <c r="H42" i="68"/>
  <c r="G42" i="68"/>
  <c r="F42" i="68"/>
  <c r="E42" i="68"/>
  <c r="D42" i="68"/>
  <c r="C42" i="68"/>
  <c r="B42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E41" i="68"/>
  <c r="D41" i="68"/>
  <c r="C41" i="68"/>
  <c r="B41" i="68"/>
  <c r="W40" i="68"/>
  <c r="V40" i="68"/>
  <c r="U40" i="68"/>
  <c r="T40" i="68"/>
  <c r="S40" i="68"/>
  <c r="R40" i="68"/>
  <c r="Q40" i="68"/>
  <c r="P40" i="68"/>
  <c r="O40" i="68"/>
  <c r="N40" i="68"/>
  <c r="M40" i="68"/>
  <c r="L40" i="68"/>
  <c r="K40" i="68"/>
  <c r="J40" i="68"/>
  <c r="I40" i="68"/>
  <c r="H40" i="68"/>
  <c r="G40" i="68"/>
  <c r="F40" i="68"/>
  <c r="E40" i="68"/>
  <c r="D40" i="68"/>
  <c r="C40" i="68"/>
  <c r="B40" i="68"/>
  <c r="W39" i="68"/>
  <c r="V39" i="68"/>
  <c r="U39" i="68"/>
  <c r="T39" i="68"/>
  <c r="S39" i="68"/>
  <c r="R39" i="68"/>
  <c r="Q39" i="68"/>
  <c r="P39" i="68"/>
  <c r="O39" i="68"/>
  <c r="N39" i="68"/>
  <c r="M39" i="68"/>
  <c r="L39" i="68"/>
  <c r="K39" i="68"/>
  <c r="J39" i="68"/>
  <c r="I39" i="68"/>
  <c r="H39" i="68"/>
  <c r="G39" i="68"/>
  <c r="F39" i="68"/>
  <c r="E39" i="68"/>
  <c r="D39" i="68"/>
  <c r="C39" i="68"/>
  <c r="B39" i="68"/>
  <c r="W34" i="68"/>
  <c r="U34" i="68"/>
  <c r="S34" i="68"/>
  <c r="Q34" i="68"/>
  <c r="O34" i="68"/>
  <c r="M34" i="68"/>
  <c r="K34" i="68"/>
  <c r="I34" i="68"/>
  <c r="G34" i="68"/>
  <c r="E34" i="68"/>
  <c r="C34" i="68"/>
  <c r="W33" i="68"/>
  <c r="U33" i="68"/>
  <c r="S33" i="68"/>
  <c r="Q33" i="68"/>
  <c r="O33" i="68"/>
  <c r="M33" i="68"/>
  <c r="K33" i="68"/>
  <c r="I33" i="68"/>
  <c r="G33" i="68"/>
  <c r="E33" i="68"/>
  <c r="C33" i="68"/>
  <c r="W32" i="68"/>
  <c r="U32" i="68"/>
  <c r="S32" i="68"/>
  <c r="Q32" i="68"/>
  <c r="O32" i="68"/>
  <c r="M32" i="68"/>
  <c r="K32" i="68"/>
  <c r="I32" i="68"/>
  <c r="G32" i="68"/>
  <c r="E32" i="68"/>
  <c r="C32" i="68"/>
  <c r="W31" i="68"/>
  <c r="U31" i="68"/>
  <c r="S31" i="68"/>
  <c r="Q31" i="68"/>
  <c r="O31" i="68"/>
  <c r="M31" i="68"/>
  <c r="K31" i="68"/>
  <c r="I31" i="68"/>
  <c r="G31" i="68"/>
  <c r="E31" i="68"/>
  <c r="C31" i="68"/>
  <c r="W30" i="68"/>
  <c r="U30" i="68"/>
  <c r="S30" i="68"/>
  <c r="Q30" i="68"/>
  <c r="O30" i="68"/>
  <c r="M30" i="68"/>
  <c r="K30" i="68"/>
  <c r="I30" i="68"/>
  <c r="G30" i="68"/>
  <c r="E30" i="68"/>
  <c r="C30" i="68"/>
  <c r="W29" i="68"/>
  <c r="U29" i="68"/>
  <c r="S29" i="68"/>
  <c r="Q29" i="68"/>
  <c r="O29" i="68"/>
  <c r="M29" i="68"/>
  <c r="K29" i="68"/>
  <c r="I29" i="68"/>
  <c r="G29" i="68"/>
  <c r="E29" i="68"/>
  <c r="C29" i="68"/>
  <c r="W28" i="68"/>
  <c r="U28" i="68"/>
  <c r="S28" i="68"/>
  <c r="Q28" i="68"/>
  <c r="O28" i="68"/>
  <c r="M28" i="68"/>
  <c r="K28" i="68"/>
  <c r="I28" i="68"/>
  <c r="G28" i="68"/>
  <c r="E28" i="68"/>
  <c r="C28" i="68"/>
  <c r="W27" i="68"/>
  <c r="U27" i="68"/>
  <c r="S27" i="68"/>
  <c r="Q27" i="68"/>
  <c r="O27" i="68"/>
  <c r="M27" i="68"/>
  <c r="K27" i="68"/>
  <c r="I27" i="68"/>
  <c r="G27" i="68"/>
  <c r="E27" i="68"/>
  <c r="C27" i="68"/>
  <c r="W26" i="68"/>
  <c r="U26" i="68"/>
  <c r="S26" i="68"/>
  <c r="Q26" i="68"/>
  <c r="O26" i="68"/>
  <c r="M26" i="68"/>
  <c r="K26" i="68"/>
  <c r="I26" i="68"/>
  <c r="G26" i="68"/>
  <c r="E26" i="68"/>
  <c r="C26" i="68"/>
  <c r="W25" i="68"/>
  <c r="U25" i="68"/>
  <c r="S25" i="68"/>
  <c r="Q25" i="68"/>
  <c r="O25" i="68"/>
  <c r="M25" i="68"/>
  <c r="K25" i="68"/>
  <c r="I25" i="68"/>
  <c r="G25" i="68"/>
  <c r="E25" i="68"/>
  <c r="C25" i="68"/>
  <c r="W24" i="68"/>
  <c r="U24" i="68"/>
  <c r="S24" i="68"/>
  <c r="Q24" i="68"/>
  <c r="O24" i="68"/>
  <c r="M24" i="68"/>
  <c r="K24" i="68"/>
  <c r="I24" i="68"/>
  <c r="G24" i="68"/>
  <c r="E24" i="68"/>
  <c r="C24" i="68"/>
  <c r="W23" i="68"/>
  <c r="U23" i="68"/>
  <c r="S23" i="68"/>
  <c r="Q23" i="68"/>
  <c r="O23" i="68"/>
  <c r="M23" i="68"/>
  <c r="K23" i="68"/>
  <c r="I23" i="68"/>
  <c r="G23" i="68"/>
  <c r="E23" i="68"/>
  <c r="C23" i="68"/>
  <c r="W22" i="68"/>
  <c r="U22" i="68"/>
  <c r="S22" i="68"/>
  <c r="Q22" i="68"/>
  <c r="O22" i="68"/>
  <c r="M22" i="68"/>
  <c r="K22" i="68"/>
  <c r="I22" i="68"/>
  <c r="G22" i="68"/>
  <c r="E22" i="68"/>
  <c r="C22" i="68"/>
  <c r="W21" i="68"/>
  <c r="U21" i="68"/>
  <c r="S21" i="68"/>
  <c r="Q21" i="68"/>
  <c r="O21" i="68"/>
  <c r="M21" i="68"/>
  <c r="K21" i="68"/>
  <c r="I21" i="68"/>
  <c r="G21" i="68"/>
  <c r="E21" i="68"/>
  <c r="C21" i="68"/>
  <c r="W20" i="68"/>
  <c r="U20" i="68"/>
  <c r="S20" i="68"/>
  <c r="Q20" i="68"/>
  <c r="O20" i="68"/>
  <c r="M20" i="68"/>
  <c r="K20" i="68"/>
  <c r="I20" i="68"/>
  <c r="G20" i="68"/>
  <c r="E20" i="68"/>
  <c r="C20" i="68"/>
  <c r="W19" i="68"/>
  <c r="U19" i="68"/>
  <c r="S19" i="68"/>
  <c r="Q19" i="68"/>
  <c r="O19" i="68"/>
  <c r="M19" i="68"/>
  <c r="K19" i="68"/>
  <c r="I19" i="68"/>
  <c r="G19" i="68"/>
  <c r="E19" i="68"/>
  <c r="C19" i="68"/>
  <c r="W18" i="68"/>
  <c r="U18" i="68"/>
  <c r="S18" i="68"/>
  <c r="Q18" i="68"/>
  <c r="O18" i="68"/>
  <c r="M18" i="68"/>
  <c r="K18" i="68"/>
  <c r="I18" i="68"/>
  <c r="G18" i="68"/>
  <c r="E18" i="68"/>
  <c r="C18" i="68"/>
  <c r="W17" i="68"/>
  <c r="U17" i="68"/>
  <c r="S17" i="68"/>
  <c r="Q17" i="68"/>
  <c r="O17" i="68"/>
  <c r="M17" i="68"/>
  <c r="K17" i="68"/>
  <c r="I17" i="68"/>
  <c r="G17" i="68"/>
  <c r="E17" i="68"/>
  <c r="C17" i="68"/>
  <c r="W16" i="68"/>
  <c r="U16" i="68"/>
  <c r="S16" i="68"/>
  <c r="Q16" i="68"/>
  <c r="O16" i="68"/>
  <c r="M16" i="68"/>
  <c r="K16" i="68"/>
  <c r="I16" i="68"/>
  <c r="G16" i="68"/>
  <c r="E16" i="68"/>
  <c r="C16" i="68"/>
  <c r="W15" i="68"/>
  <c r="U15" i="68"/>
  <c r="S15" i="68"/>
  <c r="Q15" i="68"/>
  <c r="O15" i="68"/>
  <c r="M15" i="68"/>
  <c r="K15" i="68"/>
  <c r="I15" i="68"/>
  <c r="G15" i="68"/>
  <c r="E15" i="68"/>
  <c r="C15" i="68"/>
  <c r="W14" i="68"/>
  <c r="U14" i="68"/>
  <c r="S14" i="68"/>
  <c r="Q14" i="68"/>
  <c r="O14" i="68"/>
  <c r="M14" i="68"/>
  <c r="K14" i="68"/>
  <c r="I14" i="68"/>
  <c r="G14" i="68"/>
  <c r="E14" i="68"/>
  <c r="C14" i="68"/>
  <c r="W13" i="68"/>
  <c r="U13" i="68"/>
  <c r="S13" i="68"/>
  <c r="Q13" i="68"/>
  <c r="O13" i="68"/>
  <c r="M13" i="68"/>
  <c r="K13" i="68"/>
  <c r="I13" i="68"/>
  <c r="G13" i="68"/>
  <c r="E13" i="68"/>
  <c r="C13" i="68"/>
  <c r="W12" i="68"/>
  <c r="U12" i="68"/>
  <c r="S12" i="68"/>
  <c r="Q12" i="68"/>
  <c r="O12" i="68"/>
  <c r="M12" i="68"/>
  <c r="K12" i="68"/>
  <c r="I12" i="68"/>
  <c r="G12" i="68"/>
  <c r="E12" i="68"/>
  <c r="C12" i="68"/>
  <c r="W11" i="68"/>
  <c r="U11" i="68"/>
  <c r="S11" i="68"/>
  <c r="Q11" i="68"/>
  <c r="O11" i="68"/>
  <c r="M11" i="68"/>
  <c r="K11" i="68"/>
  <c r="I11" i="68"/>
  <c r="G11" i="68"/>
  <c r="E11" i="68"/>
  <c r="C11" i="68"/>
  <c r="W10" i="68"/>
  <c r="U10" i="68"/>
  <c r="S10" i="68"/>
  <c r="Q10" i="68"/>
  <c r="O10" i="68"/>
  <c r="M10" i="68"/>
  <c r="K10" i="68"/>
  <c r="I10" i="68"/>
  <c r="G10" i="68"/>
  <c r="E10" i="68"/>
  <c r="C10" i="68"/>
  <c r="W9" i="68"/>
  <c r="U9" i="68"/>
  <c r="S9" i="68"/>
  <c r="Q9" i="68"/>
  <c r="O9" i="68"/>
  <c r="M9" i="68"/>
  <c r="K9" i="68"/>
  <c r="I9" i="68"/>
  <c r="G9" i="68"/>
  <c r="E9" i="68"/>
  <c r="C9" i="68"/>
  <c r="W8" i="68"/>
  <c r="U8" i="68"/>
  <c r="S8" i="68"/>
  <c r="Q8" i="68"/>
  <c r="O8" i="68"/>
  <c r="M8" i="68"/>
  <c r="K8" i="68"/>
  <c r="I8" i="68"/>
  <c r="G8" i="68"/>
  <c r="E8" i="68"/>
  <c r="C8" i="68"/>
  <c r="W7" i="68"/>
  <c r="U7" i="68"/>
  <c r="S7" i="68"/>
  <c r="Q7" i="68"/>
  <c r="O7" i="68"/>
  <c r="M7" i="68"/>
  <c r="K7" i="68"/>
  <c r="I7" i="68"/>
  <c r="G7" i="68"/>
  <c r="E7" i="68"/>
  <c r="C7" i="68"/>
  <c r="W6" i="68"/>
  <c r="U6" i="68"/>
  <c r="S6" i="68"/>
  <c r="Q6" i="68"/>
  <c r="O6" i="68"/>
  <c r="M6" i="68"/>
  <c r="K6" i="68"/>
  <c r="I6" i="68"/>
  <c r="G6" i="68"/>
  <c r="E6" i="68"/>
  <c r="C6" i="68"/>
  <c r="W5" i="68"/>
  <c r="U5" i="68"/>
  <c r="S5" i="68"/>
  <c r="Q5" i="68"/>
  <c r="O5" i="68"/>
  <c r="M5" i="68"/>
  <c r="K5" i="68"/>
  <c r="I5" i="68"/>
  <c r="G5" i="68"/>
  <c r="E5" i="68"/>
  <c r="C5" i="68"/>
  <c r="W4" i="68"/>
  <c r="U4" i="68"/>
  <c r="S4" i="68"/>
  <c r="Q4" i="68"/>
  <c r="O4" i="68"/>
  <c r="M4" i="68"/>
  <c r="K4" i="68"/>
  <c r="I4" i="68"/>
  <c r="G4" i="68"/>
  <c r="E4" i="68"/>
  <c r="C4" i="68"/>
  <c r="W3" i="68"/>
  <c r="U3" i="68"/>
  <c r="S3" i="68"/>
  <c r="Q3" i="68"/>
  <c r="O3" i="68"/>
  <c r="M3" i="68"/>
  <c r="K3" i="68"/>
  <c r="I3" i="68"/>
  <c r="G3" i="68"/>
  <c r="E3" i="68"/>
  <c r="C3" i="68"/>
  <c r="B1" i="63"/>
  <c r="B4" i="63"/>
  <c r="C1" i="63"/>
  <c r="C1" i="62"/>
  <c r="C7" i="61"/>
  <c r="C8" i="61"/>
  <c r="C9" i="61"/>
  <c r="C10" i="61"/>
  <c r="C11" i="61"/>
  <c r="C12" i="61"/>
  <c r="C13" i="61"/>
  <c r="C14" i="61"/>
  <c r="C15" i="61"/>
  <c r="C16" i="61"/>
  <c r="C17" i="61"/>
  <c r="C18" i="61"/>
  <c r="C19" i="61"/>
  <c r="C20" i="61"/>
  <c r="C21" i="61"/>
  <c r="C22" i="61"/>
  <c r="C23" i="61"/>
  <c r="C24" i="61"/>
  <c r="C25" i="61"/>
  <c r="C26" i="61"/>
  <c r="C27" i="61"/>
  <c r="C28" i="61"/>
  <c r="C29" i="61"/>
  <c r="C30" i="61"/>
  <c r="C31" i="61"/>
  <c r="C32" i="61"/>
  <c r="C33" i="61"/>
  <c r="C34" i="61"/>
  <c r="C35" i="61"/>
  <c r="C36" i="61"/>
  <c r="C37" i="61"/>
  <c r="C38" i="61"/>
  <c r="C8" i="62"/>
  <c r="C4" i="63"/>
  <c r="D1" i="63"/>
  <c r="D1" i="62"/>
  <c r="D7" i="61"/>
  <c r="D8" i="61"/>
  <c r="D9" i="61"/>
  <c r="D10" i="61"/>
  <c r="D11" i="61"/>
  <c r="D12" i="61"/>
  <c r="D13" i="61"/>
  <c r="D14" i="61"/>
  <c r="D15" i="61"/>
  <c r="D16" i="61"/>
  <c r="D17" i="61"/>
  <c r="D18" i="61"/>
  <c r="D19" i="61"/>
  <c r="D20" i="61"/>
  <c r="D21" i="61"/>
  <c r="D22" i="61"/>
  <c r="D23" i="61"/>
  <c r="D24" i="61"/>
  <c r="D25" i="61"/>
  <c r="D26" i="61"/>
  <c r="D27" i="61"/>
  <c r="D28" i="61"/>
  <c r="D29" i="61"/>
  <c r="D30" i="61"/>
  <c r="D31" i="61"/>
  <c r="D32" i="61"/>
  <c r="D33" i="61"/>
  <c r="D34" i="61"/>
  <c r="D35" i="61"/>
  <c r="D36" i="61"/>
  <c r="D37" i="61"/>
  <c r="D38" i="61"/>
  <c r="D8" i="62"/>
  <c r="D4" i="63"/>
  <c r="E1" i="63"/>
  <c r="E1" i="62"/>
  <c r="E7" i="61"/>
  <c r="E8" i="61"/>
  <c r="E9" i="61"/>
  <c r="E10" i="61"/>
  <c r="E11" i="61"/>
  <c r="E12" i="61"/>
  <c r="E13" i="61"/>
  <c r="E14" i="61"/>
  <c r="E15" i="61"/>
  <c r="E16" i="61"/>
  <c r="E17" i="61"/>
  <c r="E18" i="61"/>
  <c r="E19" i="61"/>
  <c r="E20" i="61"/>
  <c r="E21" i="61"/>
  <c r="E22" i="61"/>
  <c r="E23" i="61"/>
  <c r="E24" i="61"/>
  <c r="E25" i="61"/>
  <c r="E26" i="61"/>
  <c r="E27" i="61"/>
  <c r="E28" i="61"/>
  <c r="E29" i="61"/>
  <c r="E30" i="61"/>
  <c r="E31" i="61"/>
  <c r="E32" i="61"/>
  <c r="E33" i="61"/>
  <c r="E34" i="61"/>
  <c r="E35" i="61"/>
  <c r="E36" i="61"/>
  <c r="E37" i="61"/>
  <c r="E38" i="61"/>
  <c r="E8" i="62"/>
  <c r="E4" i="63"/>
  <c r="F1" i="63"/>
  <c r="F1" i="62"/>
  <c r="F7" i="61"/>
  <c r="F8" i="61"/>
  <c r="F9" i="61"/>
  <c r="F10" i="61"/>
  <c r="F11" i="61"/>
  <c r="F12" i="61"/>
  <c r="F13" i="61"/>
  <c r="F14" i="61"/>
  <c r="F15" i="61"/>
  <c r="F16" i="61"/>
  <c r="F17" i="61"/>
  <c r="F18" i="61"/>
  <c r="F19" i="61"/>
  <c r="F20" i="61"/>
  <c r="F21" i="61"/>
  <c r="F22" i="61"/>
  <c r="F23" i="61"/>
  <c r="F24" i="61"/>
  <c r="F25" i="61"/>
  <c r="F26" i="61"/>
  <c r="F27" i="61"/>
  <c r="F28" i="61"/>
  <c r="F29" i="61"/>
  <c r="F30" i="61"/>
  <c r="F31" i="61"/>
  <c r="F32" i="61"/>
  <c r="F33" i="61"/>
  <c r="F34" i="61"/>
  <c r="F35" i="61"/>
  <c r="F36" i="61"/>
  <c r="F37" i="61"/>
  <c r="F38" i="61"/>
  <c r="F8" i="62"/>
  <c r="F4" i="63"/>
  <c r="G1" i="63"/>
  <c r="G1" i="62"/>
  <c r="G7" i="61"/>
  <c r="G8" i="61"/>
  <c r="G9" i="61"/>
  <c r="G10" i="61"/>
  <c r="G11" i="61"/>
  <c r="G12" i="61"/>
  <c r="G13" i="61"/>
  <c r="G14" i="61"/>
  <c r="G15" i="61"/>
  <c r="G16" i="61"/>
  <c r="G17" i="61"/>
  <c r="G18" i="61"/>
  <c r="G19" i="61"/>
  <c r="G20" i="61"/>
  <c r="G21" i="61"/>
  <c r="G22" i="61"/>
  <c r="G23" i="61"/>
  <c r="G24" i="61"/>
  <c r="G25" i="61"/>
  <c r="G26" i="61"/>
  <c r="G27" i="61"/>
  <c r="G28" i="61"/>
  <c r="G29" i="61"/>
  <c r="G30" i="61"/>
  <c r="G31" i="61"/>
  <c r="G32" i="61"/>
  <c r="G33" i="61"/>
  <c r="G34" i="61"/>
  <c r="G35" i="61"/>
  <c r="G36" i="61"/>
  <c r="G37" i="61"/>
  <c r="G38" i="61"/>
  <c r="G8" i="62"/>
  <c r="G4" i="63"/>
  <c r="H1" i="63"/>
  <c r="H1" i="62"/>
  <c r="H7" i="61"/>
  <c r="H8" i="61"/>
  <c r="H9" i="61"/>
  <c r="H10" i="61"/>
  <c r="H11" i="61"/>
  <c r="H12" i="61"/>
  <c r="H13" i="61"/>
  <c r="H14" i="61"/>
  <c r="H15" i="61"/>
  <c r="H16" i="61"/>
  <c r="H17" i="61"/>
  <c r="H18" i="61"/>
  <c r="H19" i="61"/>
  <c r="H20" i="61"/>
  <c r="H21" i="61"/>
  <c r="H22" i="61"/>
  <c r="H23" i="61"/>
  <c r="H24" i="61"/>
  <c r="H25" i="61"/>
  <c r="H26" i="61"/>
  <c r="H27" i="61"/>
  <c r="H28" i="61"/>
  <c r="H29" i="61"/>
  <c r="H30" i="61"/>
  <c r="H31" i="61"/>
  <c r="H32" i="61"/>
  <c r="H33" i="61"/>
  <c r="H34" i="61"/>
  <c r="H35" i="61"/>
  <c r="H36" i="61"/>
  <c r="H37" i="61"/>
  <c r="H38" i="61"/>
  <c r="H8" i="62"/>
  <c r="H4" i="63"/>
  <c r="I1" i="63"/>
  <c r="I1" i="62"/>
  <c r="I7" i="61"/>
  <c r="I8" i="61"/>
  <c r="I9" i="61"/>
  <c r="I10" i="61"/>
  <c r="I11" i="61"/>
  <c r="I12" i="61"/>
  <c r="I13" i="61"/>
  <c r="I14" i="61"/>
  <c r="I15" i="61"/>
  <c r="I16" i="61"/>
  <c r="I17" i="61"/>
  <c r="I18" i="61"/>
  <c r="I19" i="61"/>
  <c r="I20" i="61"/>
  <c r="I21" i="61"/>
  <c r="I22" i="61"/>
  <c r="I23" i="61"/>
  <c r="I24" i="61"/>
  <c r="I25" i="61"/>
  <c r="I26" i="61"/>
  <c r="I27" i="61"/>
  <c r="I28" i="61"/>
  <c r="I29" i="61"/>
  <c r="I30" i="61"/>
  <c r="I31" i="61"/>
  <c r="I32" i="61"/>
  <c r="I33" i="61"/>
  <c r="I34" i="61"/>
  <c r="I35" i="61"/>
  <c r="I36" i="61"/>
  <c r="I37" i="61"/>
  <c r="I38" i="61"/>
  <c r="I8" i="62"/>
  <c r="I4" i="63"/>
  <c r="J1" i="63"/>
  <c r="J7" i="61"/>
  <c r="J8" i="62"/>
  <c r="J4" i="63"/>
  <c r="K1" i="63"/>
  <c r="K1" i="62"/>
  <c r="K7" i="61"/>
  <c r="K8" i="61"/>
  <c r="K9" i="61"/>
  <c r="K10" i="61"/>
  <c r="K11" i="61"/>
  <c r="K12" i="61"/>
  <c r="K13" i="61"/>
  <c r="K14" i="61"/>
  <c r="K15" i="61"/>
  <c r="K16" i="61"/>
  <c r="K17" i="61"/>
  <c r="K18" i="61"/>
  <c r="K19" i="61"/>
  <c r="K20" i="61"/>
  <c r="K21" i="61"/>
  <c r="K22" i="61"/>
  <c r="K23" i="61"/>
  <c r="K24" i="61"/>
  <c r="K25" i="61"/>
  <c r="K26" i="61"/>
  <c r="K27" i="61"/>
  <c r="K28" i="61"/>
  <c r="K29" i="61"/>
  <c r="K30" i="61"/>
  <c r="K31" i="61"/>
  <c r="K32" i="61"/>
  <c r="K33" i="61"/>
  <c r="K34" i="61"/>
  <c r="K35" i="61"/>
  <c r="K36" i="61"/>
  <c r="K37" i="61"/>
  <c r="K38" i="61"/>
  <c r="K8" i="62"/>
  <c r="K4" i="63"/>
  <c r="L1" i="63"/>
  <c r="L1" i="62"/>
  <c r="L7" i="61"/>
  <c r="L8" i="61"/>
  <c r="L9" i="61"/>
  <c r="L10" i="61"/>
  <c r="L11" i="61"/>
  <c r="L12" i="61"/>
  <c r="L13" i="61"/>
  <c r="L14" i="61"/>
  <c r="L15" i="61"/>
  <c r="L16" i="61"/>
  <c r="L17" i="61"/>
  <c r="L18" i="61"/>
  <c r="L19" i="61"/>
  <c r="L20" i="61"/>
  <c r="L21" i="61"/>
  <c r="L22" i="61"/>
  <c r="L23" i="61"/>
  <c r="L24" i="61"/>
  <c r="L25" i="61"/>
  <c r="L26" i="61"/>
  <c r="L27" i="61"/>
  <c r="L28" i="61"/>
  <c r="L29" i="61"/>
  <c r="L30" i="61"/>
  <c r="L31" i="61"/>
  <c r="L32" i="61"/>
  <c r="L33" i="61"/>
  <c r="L34" i="61"/>
  <c r="L35" i="61"/>
  <c r="L36" i="61"/>
  <c r="L37" i="61"/>
  <c r="L38" i="61"/>
  <c r="L8" i="62"/>
  <c r="L4" i="63"/>
  <c r="B3" i="64"/>
  <c r="M1" i="63"/>
  <c r="M1" i="62"/>
  <c r="M7" i="61"/>
  <c r="M8" i="61"/>
  <c r="M9" i="61"/>
  <c r="M10" i="61"/>
  <c r="M11" i="61"/>
  <c r="M12" i="61"/>
  <c r="M13" i="61"/>
  <c r="M14" i="61"/>
  <c r="M15" i="61"/>
  <c r="M16" i="61"/>
  <c r="M17" i="61"/>
  <c r="M18" i="61"/>
  <c r="M19" i="61"/>
  <c r="M20" i="61"/>
  <c r="M21" i="61"/>
  <c r="M22" i="61"/>
  <c r="M23" i="61"/>
  <c r="M24" i="61"/>
  <c r="M25" i="61"/>
  <c r="M26" i="61"/>
  <c r="M27" i="61"/>
  <c r="M28" i="61"/>
  <c r="M29" i="61"/>
  <c r="M30" i="61"/>
  <c r="M31" i="61"/>
  <c r="M32" i="61"/>
  <c r="M33" i="61"/>
  <c r="M34" i="61"/>
  <c r="M35" i="61"/>
  <c r="M36" i="61"/>
  <c r="M37" i="61"/>
  <c r="M38" i="61"/>
  <c r="M8" i="62"/>
  <c r="M4" i="63"/>
  <c r="N1" i="63"/>
  <c r="N1" i="62"/>
  <c r="N7" i="61"/>
  <c r="N8" i="61"/>
  <c r="N9" i="61"/>
  <c r="N10" i="61"/>
  <c r="N11" i="61"/>
  <c r="N12" i="61"/>
  <c r="N13" i="61"/>
  <c r="N14" i="61"/>
  <c r="N15" i="61"/>
  <c r="N16" i="61"/>
  <c r="N17" i="61"/>
  <c r="N18" i="61"/>
  <c r="N19" i="61"/>
  <c r="N20" i="61"/>
  <c r="N21" i="61"/>
  <c r="N22" i="61"/>
  <c r="N23" i="61"/>
  <c r="N24" i="61"/>
  <c r="N25" i="61"/>
  <c r="N26" i="61"/>
  <c r="N27" i="61"/>
  <c r="N28" i="61"/>
  <c r="N29" i="61"/>
  <c r="N30" i="61"/>
  <c r="N31" i="61"/>
  <c r="N32" i="61"/>
  <c r="N33" i="61"/>
  <c r="N34" i="61"/>
  <c r="N35" i="61"/>
  <c r="N36" i="61"/>
  <c r="N37" i="61"/>
  <c r="N38" i="61"/>
  <c r="N8" i="62"/>
  <c r="N4" i="63"/>
  <c r="O1" i="63"/>
  <c r="O1" i="62"/>
  <c r="O7" i="61"/>
  <c r="O8" i="61"/>
  <c r="O9" i="61"/>
  <c r="O10" i="61"/>
  <c r="O11" i="61"/>
  <c r="O12" i="61"/>
  <c r="O13" i="61"/>
  <c r="O14" i="61"/>
  <c r="O15" i="61"/>
  <c r="O16" i="61"/>
  <c r="O17" i="61"/>
  <c r="O18" i="61"/>
  <c r="O19" i="61"/>
  <c r="O20" i="61"/>
  <c r="O21" i="61"/>
  <c r="O22" i="61"/>
  <c r="O23" i="61"/>
  <c r="O24" i="61"/>
  <c r="O25" i="61"/>
  <c r="O26" i="61"/>
  <c r="O27" i="61"/>
  <c r="O28" i="61"/>
  <c r="O29" i="61"/>
  <c r="O30" i="61"/>
  <c r="O31" i="61"/>
  <c r="O32" i="61"/>
  <c r="O33" i="61"/>
  <c r="O34" i="61"/>
  <c r="O35" i="61"/>
  <c r="O36" i="61"/>
  <c r="O37" i="61"/>
  <c r="O38" i="61"/>
  <c r="O8" i="62"/>
  <c r="O4" i="63"/>
  <c r="P1" i="63"/>
  <c r="P1" i="62"/>
  <c r="P7" i="61"/>
  <c r="P8" i="61"/>
  <c r="P9" i="61"/>
  <c r="P10" i="61"/>
  <c r="P11" i="61"/>
  <c r="P12" i="61"/>
  <c r="P13" i="61"/>
  <c r="P14" i="61"/>
  <c r="P15" i="61"/>
  <c r="P16" i="61"/>
  <c r="P17" i="61"/>
  <c r="P18" i="61"/>
  <c r="P19" i="61"/>
  <c r="P20" i="61"/>
  <c r="P21" i="61"/>
  <c r="P22" i="61"/>
  <c r="P23" i="61"/>
  <c r="P24" i="61"/>
  <c r="P25" i="61"/>
  <c r="P26" i="61"/>
  <c r="P27" i="61"/>
  <c r="P28" i="61"/>
  <c r="P29" i="61"/>
  <c r="P30" i="61"/>
  <c r="P31" i="61"/>
  <c r="P32" i="61"/>
  <c r="P33" i="61"/>
  <c r="P34" i="61"/>
  <c r="P35" i="61"/>
  <c r="P36" i="61"/>
  <c r="P37" i="61"/>
  <c r="P38" i="61"/>
  <c r="P8" i="62"/>
  <c r="P4" i="63"/>
  <c r="Q1" i="63"/>
  <c r="Q1" i="62"/>
  <c r="Q7" i="61"/>
  <c r="Q8" i="61"/>
  <c r="Q9" i="61"/>
  <c r="Q10" i="61"/>
  <c r="Q11" i="61"/>
  <c r="Q12" i="61"/>
  <c r="Q13" i="61"/>
  <c r="Q14" i="61"/>
  <c r="Q15" i="61"/>
  <c r="Q16" i="61"/>
  <c r="Q17" i="61"/>
  <c r="Q18" i="61"/>
  <c r="Q19" i="61"/>
  <c r="Q20" i="61"/>
  <c r="Q21" i="61"/>
  <c r="Q22" i="61"/>
  <c r="Q23" i="61"/>
  <c r="Q24" i="61"/>
  <c r="Q25" i="61"/>
  <c r="Q26" i="61"/>
  <c r="Q27" i="61"/>
  <c r="Q28" i="61"/>
  <c r="Q29" i="61"/>
  <c r="Q30" i="61"/>
  <c r="Q31" i="61"/>
  <c r="Q32" i="61"/>
  <c r="Q33" i="61"/>
  <c r="Q34" i="61"/>
  <c r="Q35" i="61"/>
  <c r="Q36" i="61"/>
  <c r="Q37" i="61"/>
  <c r="Q38" i="61"/>
  <c r="Q8" i="62"/>
  <c r="Q4" i="63"/>
  <c r="R1" i="63"/>
  <c r="R1" i="62"/>
  <c r="R7" i="61"/>
  <c r="R8" i="61"/>
  <c r="R9" i="61"/>
  <c r="R10" i="61"/>
  <c r="R11" i="61"/>
  <c r="R12" i="61"/>
  <c r="R13" i="61"/>
  <c r="R14" i="61"/>
  <c r="R15" i="61"/>
  <c r="R16" i="61"/>
  <c r="R17" i="61"/>
  <c r="R18" i="61"/>
  <c r="R19" i="61"/>
  <c r="R20" i="61"/>
  <c r="R21" i="61"/>
  <c r="R22" i="61"/>
  <c r="R23" i="61"/>
  <c r="R24" i="61"/>
  <c r="R25" i="61"/>
  <c r="R26" i="61"/>
  <c r="R27" i="61"/>
  <c r="R28" i="61"/>
  <c r="R29" i="61"/>
  <c r="R30" i="61"/>
  <c r="R31" i="61"/>
  <c r="R32" i="61"/>
  <c r="R33" i="61"/>
  <c r="R34" i="61"/>
  <c r="R35" i="61"/>
  <c r="R36" i="61"/>
  <c r="R37" i="61"/>
  <c r="R38" i="61"/>
  <c r="R8" i="62"/>
  <c r="R4" i="63"/>
  <c r="S1" i="63"/>
  <c r="S1" i="62"/>
  <c r="S7" i="61"/>
  <c r="S8" i="61"/>
  <c r="S9" i="61"/>
  <c r="S10" i="61"/>
  <c r="S11" i="61"/>
  <c r="S12" i="61"/>
  <c r="S13" i="61"/>
  <c r="S14" i="61"/>
  <c r="S15" i="61"/>
  <c r="S16" i="61"/>
  <c r="S17" i="61"/>
  <c r="S18" i="61"/>
  <c r="S19" i="61"/>
  <c r="S20" i="61"/>
  <c r="S21" i="61"/>
  <c r="S22" i="61"/>
  <c r="S23" i="61"/>
  <c r="S24" i="61"/>
  <c r="S25" i="61"/>
  <c r="S26" i="61"/>
  <c r="S27" i="61"/>
  <c r="S28" i="61"/>
  <c r="S29" i="61"/>
  <c r="S30" i="61"/>
  <c r="S31" i="61"/>
  <c r="S32" i="61"/>
  <c r="S33" i="61"/>
  <c r="S34" i="61"/>
  <c r="S35" i="61"/>
  <c r="S36" i="61"/>
  <c r="S37" i="61"/>
  <c r="S38" i="61"/>
  <c r="S8" i="62"/>
  <c r="S4" i="63"/>
  <c r="T1" i="63"/>
  <c r="T1" i="62"/>
  <c r="T7" i="61"/>
  <c r="T8" i="61"/>
  <c r="T9" i="61"/>
  <c r="T10" i="61"/>
  <c r="T11" i="61"/>
  <c r="T12" i="61"/>
  <c r="T13" i="61"/>
  <c r="T14" i="61"/>
  <c r="T15" i="61"/>
  <c r="T16" i="61"/>
  <c r="T17" i="61"/>
  <c r="T18" i="61"/>
  <c r="T19" i="61"/>
  <c r="T20" i="61"/>
  <c r="T21" i="61"/>
  <c r="T22" i="61"/>
  <c r="T23" i="61"/>
  <c r="T24" i="61"/>
  <c r="T25" i="61"/>
  <c r="T26" i="61"/>
  <c r="T27" i="61"/>
  <c r="T28" i="61"/>
  <c r="T29" i="61"/>
  <c r="T30" i="61"/>
  <c r="T31" i="61"/>
  <c r="T32" i="61"/>
  <c r="T33" i="61"/>
  <c r="T34" i="61"/>
  <c r="T35" i="61"/>
  <c r="T36" i="61"/>
  <c r="T37" i="61"/>
  <c r="T38" i="61"/>
  <c r="T8" i="62"/>
  <c r="T4" i="63"/>
  <c r="U1" i="63"/>
  <c r="U1" i="62"/>
  <c r="U7" i="61"/>
  <c r="U8" i="61"/>
  <c r="U9" i="61"/>
  <c r="U10" i="61"/>
  <c r="U11" i="61"/>
  <c r="U12" i="61"/>
  <c r="U13" i="61"/>
  <c r="U14" i="61"/>
  <c r="U15" i="61"/>
  <c r="U16" i="61"/>
  <c r="U17" i="61"/>
  <c r="U18" i="61"/>
  <c r="U19" i="61"/>
  <c r="U20" i="61"/>
  <c r="U21" i="61"/>
  <c r="U22" i="61"/>
  <c r="U23" i="61"/>
  <c r="U24" i="61"/>
  <c r="U25" i="61"/>
  <c r="U26" i="61"/>
  <c r="U27" i="61"/>
  <c r="U28" i="61"/>
  <c r="U29" i="61"/>
  <c r="U30" i="61"/>
  <c r="U31" i="61"/>
  <c r="U32" i="61"/>
  <c r="U33" i="61"/>
  <c r="U34" i="61"/>
  <c r="U35" i="61"/>
  <c r="U36" i="61"/>
  <c r="U37" i="61"/>
  <c r="U38" i="61"/>
  <c r="U8" i="62"/>
  <c r="U4" i="63"/>
  <c r="V1" i="63"/>
  <c r="V1" i="62"/>
  <c r="V7" i="61"/>
  <c r="V8" i="61"/>
  <c r="V9" i="61"/>
  <c r="V10" i="61"/>
  <c r="V11" i="61"/>
  <c r="V12" i="61"/>
  <c r="V13" i="61"/>
  <c r="V14" i="61"/>
  <c r="V15" i="61"/>
  <c r="V16" i="61"/>
  <c r="V17" i="61"/>
  <c r="V18" i="61"/>
  <c r="V19" i="61"/>
  <c r="V20" i="61"/>
  <c r="V21" i="61"/>
  <c r="V22" i="61"/>
  <c r="V23" i="61"/>
  <c r="V24" i="61"/>
  <c r="V25" i="61"/>
  <c r="V26" i="61"/>
  <c r="V27" i="61"/>
  <c r="V28" i="61"/>
  <c r="V29" i="61"/>
  <c r="V30" i="61"/>
  <c r="V31" i="61"/>
  <c r="V32" i="61"/>
  <c r="V33" i="61"/>
  <c r="V34" i="61"/>
  <c r="V35" i="61"/>
  <c r="V36" i="61"/>
  <c r="V37" i="61"/>
  <c r="V38" i="61"/>
  <c r="V8" i="62"/>
  <c r="V4" i="63"/>
  <c r="W1" i="63"/>
  <c r="W1" i="62"/>
  <c r="W7" i="61"/>
  <c r="W8" i="61"/>
  <c r="W9" i="61"/>
  <c r="W10" i="61"/>
  <c r="W11" i="61"/>
  <c r="W12" i="61"/>
  <c r="W13" i="61"/>
  <c r="W14" i="61"/>
  <c r="W15" i="61"/>
  <c r="W16" i="61"/>
  <c r="W17" i="61"/>
  <c r="W18" i="61"/>
  <c r="W19" i="61"/>
  <c r="W20" i="61"/>
  <c r="W21" i="61"/>
  <c r="W22" i="61"/>
  <c r="W23" i="61"/>
  <c r="W24" i="61"/>
  <c r="W25" i="61"/>
  <c r="W26" i="61"/>
  <c r="W27" i="61"/>
  <c r="W28" i="61"/>
  <c r="W29" i="61"/>
  <c r="W30" i="61"/>
  <c r="W31" i="61"/>
  <c r="W32" i="61"/>
  <c r="W33" i="61"/>
  <c r="W34" i="61"/>
  <c r="W35" i="61"/>
  <c r="W36" i="61"/>
  <c r="W37" i="61"/>
  <c r="W38" i="61"/>
  <c r="W8" i="62"/>
  <c r="W4" i="63"/>
  <c r="X1" i="63"/>
  <c r="X1" i="62"/>
  <c r="X8" i="62"/>
  <c r="X4" i="63"/>
  <c r="Y1" i="63"/>
  <c r="Y1" i="62"/>
  <c r="Y7" i="61"/>
  <c r="Y8" i="61"/>
  <c r="Y9" i="61"/>
  <c r="Y10" i="61"/>
  <c r="Y11" i="61"/>
  <c r="Y12" i="61"/>
  <c r="Y13" i="61"/>
  <c r="Y14" i="61"/>
  <c r="Y15" i="61"/>
  <c r="Y16" i="61"/>
  <c r="Y17" i="61"/>
  <c r="Y18" i="61"/>
  <c r="Y19" i="61"/>
  <c r="Y20" i="61"/>
  <c r="Y21" i="61"/>
  <c r="Y22" i="61"/>
  <c r="Y23" i="61"/>
  <c r="Y24" i="61"/>
  <c r="Y25" i="61"/>
  <c r="Y26" i="61"/>
  <c r="Y27" i="61"/>
  <c r="Y28" i="61"/>
  <c r="Y29" i="61"/>
  <c r="Y30" i="61"/>
  <c r="Y31" i="61"/>
  <c r="Y32" i="61"/>
  <c r="Y33" i="61"/>
  <c r="Y34" i="61"/>
  <c r="Y35" i="61"/>
  <c r="Y36" i="61"/>
  <c r="Y37" i="61"/>
  <c r="Y38" i="61"/>
  <c r="Y8" i="62"/>
  <c r="Y4" i="63"/>
  <c r="Z1" i="63"/>
  <c r="Z1" i="62"/>
  <c r="Z7" i="61"/>
  <c r="Z8" i="61"/>
  <c r="Z9" i="61"/>
  <c r="Z10" i="61"/>
  <c r="Z11" i="61"/>
  <c r="Z12" i="61"/>
  <c r="Z13" i="61"/>
  <c r="Z14" i="61"/>
  <c r="Z15" i="61"/>
  <c r="Z16" i="61"/>
  <c r="Z17" i="61"/>
  <c r="Z18" i="61"/>
  <c r="Z19" i="61"/>
  <c r="Z20" i="61"/>
  <c r="Z21" i="61"/>
  <c r="Z22" i="61"/>
  <c r="Z23" i="61"/>
  <c r="Z24" i="61"/>
  <c r="Z25" i="61"/>
  <c r="Z26" i="61"/>
  <c r="Z27" i="61"/>
  <c r="Z28" i="61"/>
  <c r="Z29" i="61"/>
  <c r="Z30" i="61"/>
  <c r="Z31" i="61"/>
  <c r="Z32" i="61"/>
  <c r="Z33" i="61"/>
  <c r="Z34" i="61"/>
  <c r="Z35" i="61"/>
  <c r="Z36" i="61"/>
  <c r="Z37" i="61"/>
  <c r="Z38" i="61"/>
  <c r="Z8" i="62"/>
  <c r="Z4" i="63"/>
  <c r="D3" i="64"/>
  <c r="AA1" i="63"/>
  <c r="AA1" i="62"/>
  <c r="AA7" i="61"/>
  <c r="AA8" i="61"/>
  <c r="AA9" i="61"/>
  <c r="AA10" i="61"/>
  <c r="AA11" i="61"/>
  <c r="AA12" i="61"/>
  <c r="AA13" i="61"/>
  <c r="AA14" i="61"/>
  <c r="AA15" i="61"/>
  <c r="AA16" i="61"/>
  <c r="AA17" i="61"/>
  <c r="AA18" i="61"/>
  <c r="AA19" i="61"/>
  <c r="AA20" i="61"/>
  <c r="AA21" i="61"/>
  <c r="AA22" i="61"/>
  <c r="AA23" i="61"/>
  <c r="AA24" i="61"/>
  <c r="AA25" i="61"/>
  <c r="AA26" i="61"/>
  <c r="AA27" i="61"/>
  <c r="AA28" i="61"/>
  <c r="AA29" i="61"/>
  <c r="AA30" i="61"/>
  <c r="AA31" i="61"/>
  <c r="AA32" i="61"/>
  <c r="AA33" i="61"/>
  <c r="AA34" i="61"/>
  <c r="AA35" i="61"/>
  <c r="AA36" i="61"/>
  <c r="AA37" i="61"/>
  <c r="AA38" i="61"/>
  <c r="AA8" i="62"/>
  <c r="AA4" i="63"/>
  <c r="AB1" i="63"/>
  <c r="AB1" i="62"/>
  <c r="AB7" i="61"/>
  <c r="AB8" i="61"/>
  <c r="AB9" i="61"/>
  <c r="AB10" i="61"/>
  <c r="AB11" i="61"/>
  <c r="AB12" i="61"/>
  <c r="AB13" i="61"/>
  <c r="AB14" i="61"/>
  <c r="AB15" i="61"/>
  <c r="AB16" i="61"/>
  <c r="AB17" i="61"/>
  <c r="AB18" i="61"/>
  <c r="AB19" i="61"/>
  <c r="AB20" i="61"/>
  <c r="AB21" i="61"/>
  <c r="AB22" i="61"/>
  <c r="AB23" i="61"/>
  <c r="AB24" i="61"/>
  <c r="AB25" i="61"/>
  <c r="AB26" i="61"/>
  <c r="AB27" i="61"/>
  <c r="AB28" i="61"/>
  <c r="AB29" i="61"/>
  <c r="AB30" i="61"/>
  <c r="AB31" i="61"/>
  <c r="AB32" i="61"/>
  <c r="AB33" i="61"/>
  <c r="AB34" i="61"/>
  <c r="AB35" i="61"/>
  <c r="AB36" i="61"/>
  <c r="AB37" i="61"/>
  <c r="AB38" i="61"/>
  <c r="AB8" i="62"/>
  <c r="AB4" i="63"/>
  <c r="AC1" i="63"/>
  <c r="AC1" i="62"/>
  <c r="AC7" i="61"/>
  <c r="AC8" i="61"/>
  <c r="AC9" i="61"/>
  <c r="AC10" i="61"/>
  <c r="AC11" i="61"/>
  <c r="AC12" i="61"/>
  <c r="AC13" i="61"/>
  <c r="AC14" i="61"/>
  <c r="AC15" i="61"/>
  <c r="AC16" i="61"/>
  <c r="AC17" i="61"/>
  <c r="AC18" i="61"/>
  <c r="AC19" i="61"/>
  <c r="AC20" i="61"/>
  <c r="AC21" i="61"/>
  <c r="AC22" i="61"/>
  <c r="AC23" i="61"/>
  <c r="AC24" i="61"/>
  <c r="AC25" i="61"/>
  <c r="AC26" i="61"/>
  <c r="AC27" i="61"/>
  <c r="AC28" i="61"/>
  <c r="AC29" i="61"/>
  <c r="AC30" i="61"/>
  <c r="AC31" i="61"/>
  <c r="AC32" i="61"/>
  <c r="AC33" i="61"/>
  <c r="AC34" i="61"/>
  <c r="AC35" i="61"/>
  <c r="AC36" i="61"/>
  <c r="AC37" i="61"/>
  <c r="AC38" i="61"/>
  <c r="AC8" i="62"/>
  <c r="AC4" i="63"/>
  <c r="AD1" i="63"/>
  <c r="AD1" i="62"/>
  <c r="AD7" i="61"/>
  <c r="AD8" i="61"/>
  <c r="AD9" i="61"/>
  <c r="AD10" i="61"/>
  <c r="AD11" i="61"/>
  <c r="AD12" i="61"/>
  <c r="AD13" i="61"/>
  <c r="AD14" i="61"/>
  <c r="AD15" i="61"/>
  <c r="AD16" i="61"/>
  <c r="AD17" i="61"/>
  <c r="AD18" i="61"/>
  <c r="AD19" i="61"/>
  <c r="AD20" i="61"/>
  <c r="AD21" i="61"/>
  <c r="AD22" i="61"/>
  <c r="AD23" i="61"/>
  <c r="AD24" i="61"/>
  <c r="AD25" i="61"/>
  <c r="AD26" i="61"/>
  <c r="AD27" i="61"/>
  <c r="AD28" i="61"/>
  <c r="AD29" i="61"/>
  <c r="AD30" i="61"/>
  <c r="AD31" i="61"/>
  <c r="AD32" i="61"/>
  <c r="AD33" i="61"/>
  <c r="AD34" i="61"/>
  <c r="AD35" i="61"/>
  <c r="AD36" i="61"/>
  <c r="AD37" i="61"/>
  <c r="AD38" i="61"/>
  <c r="AD8" i="62"/>
  <c r="AD4" i="63"/>
  <c r="AE1" i="63"/>
  <c r="AE1" i="62"/>
  <c r="AE7" i="61"/>
  <c r="AE8" i="61"/>
  <c r="AE9" i="61"/>
  <c r="AE10" i="61"/>
  <c r="AE11" i="61"/>
  <c r="AE12" i="61"/>
  <c r="AE13" i="61"/>
  <c r="AE14" i="61"/>
  <c r="AE15" i="61"/>
  <c r="AE16" i="61"/>
  <c r="AE17" i="61"/>
  <c r="AE18" i="61"/>
  <c r="AE19" i="61"/>
  <c r="AE20" i="61"/>
  <c r="AE21" i="61"/>
  <c r="AE22" i="61"/>
  <c r="AE23" i="61"/>
  <c r="AE24" i="61"/>
  <c r="AE25" i="61"/>
  <c r="AE26" i="61"/>
  <c r="AE27" i="61"/>
  <c r="AE28" i="61"/>
  <c r="AE29" i="61"/>
  <c r="AE30" i="61"/>
  <c r="AE31" i="61"/>
  <c r="AE32" i="61"/>
  <c r="AE33" i="61"/>
  <c r="AE34" i="61"/>
  <c r="AE35" i="61"/>
  <c r="AE36" i="61"/>
  <c r="AE37" i="61"/>
  <c r="AE38" i="61"/>
  <c r="AE8" i="62"/>
  <c r="AE4" i="63"/>
  <c r="AF1" i="63"/>
  <c r="AF1" i="62"/>
  <c r="AF7" i="61"/>
  <c r="AF8" i="61"/>
  <c r="AF9" i="61"/>
  <c r="AF10" i="61"/>
  <c r="AF11" i="61"/>
  <c r="AF12" i="61"/>
  <c r="AF13" i="61"/>
  <c r="AF14" i="61"/>
  <c r="AF15" i="61"/>
  <c r="AF16" i="61"/>
  <c r="AF17" i="61"/>
  <c r="AF18" i="61"/>
  <c r="AF19" i="61"/>
  <c r="AF20" i="61"/>
  <c r="AF21" i="61"/>
  <c r="AF22" i="61"/>
  <c r="AF23" i="61"/>
  <c r="AF24" i="61"/>
  <c r="AF25" i="61"/>
  <c r="AF26" i="61"/>
  <c r="AF27" i="61"/>
  <c r="AF28" i="61"/>
  <c r="AF29" i="61"/>
  <c r="AF30" i="61"/>
  <c r="AF31" i="61"/>
  <c r="AF32" i="61"/>
  <c r="AF33" i="61"/>
  <c r="AF34" i="61"/>
  <c r="AF35" i="61"/>
  <c r="AF36" i="61"/>
  <c r="AF37" i="61"/>
  <c r="AF38" i="61"/>
  <c r="AF8" i="62"/>
  <c r="AF4" i="63"/>
  <c r="AG1" i="63"/>
  <c r="AG1" i="62"/>
  <c r="AG7" i="61"/>
  <c r="AG8" i="61"/>
  <c r="AG9" i="61"/>
  <c r="AG10" i="61"/>
  <c r="AG11" i="61"/>
  <c r="AG12" i="61"/>
  <c r="AG13" i="61"/>
  <c r="AG14" i="61"/>
  <c r="AG15" i="61"/>
  <c r="AG16" i="61"/>
  <c r="AG17" i="61"/>
  <c r="AG18" i="61"/>
  <c r="AG19" i="61"/>
  <c r="AG20" i="61"/>
  <c r="AG21" i="61"/>
  <c r="AG22" i="61"/>
  <c r="AG23" i="61"/>
  <c r="AG24" i="61"/>
  <c r="AG25" i="61"/>
  <c r="AG26" i="61"/>
  <c r="AG27" i="61"/>
  <c r="AG28" i="61"/>
  <c r="AG29" i="61"/>
  <c r="AG30" i="61"/>
  <c r="AG31" i="61"/>
  <c r="AG32" i="61"/>
  <c r="AG33" i="61"/>
  <c r="AG34" i="61"/>
  <c r="AG35" i="61"/>
  <c r="AG36" i="61"/>
  <c r="AG37" i="61"/>
  <c r="AG38" i="61"/>
  <c r="AG8" i="62"/>
  <c r="AG4" i="63"/>
  <c r="AH1" i="63"/>
  <c r="AH1" i="62"/>
  <c r="AH7" i="61"/>
  <c r="AH8" i="61"/>
  <c r="AH9" i="61"/>
  <c r="AH10" i="61"/>
  <c r="AH11" i="61"/>
  <c r="AH12" i="61"/>
  <c r="AH13" i="61"/>
  <c r="AH14" i="61"/>
  <c r="AH15" i="61"/>
  <c r="AH16" i="61"/>
  <c r="AH17" i="61"/>
  <c r="AH18" i="61"/>
  <c r="AH19" i="61"/>
  <c r="AH20" i="61"/>
  <c r="AH21" i="61"/>
  <c r="AH22" i="61"/>
  <c r="AH23" i="61"/>
  <c r="AH24" i="61"/>
  <c r="AH25" i="61"/>
  <c r="AH26" i="61"/>
  <c r="AH27" i="61"/>
  <c r="AH28" i="61"/>
  <c r="AH29" i="61"/>
  <c r="AH30" i="61"/>
  <c r="AH31" i="61"/>
  <c r="AH32" i="61"/>
  <c r="AH33" i="61"/>
  <c r="AH34" i="61"/>
  <c r="AH35" i="61"/>
  <c r="AH36" i="61"/>
  <c r="AH37" i="61"/>
  <c r="AH38" i="61"/>
  <c r="AH8" i="62"/>
  <c r="AH4" i="63"/>
  <c r="AI1" i="63"/>
  <c r="AI1" i="62"/>
  <c r="AI7" i="61"/>
  <c r="AI8" i="61"/>
  <c r="AI9" i="61"/>
  <c r="AI10" i="61"/>
  <c r="AI11" i="61"/>
  <c r="AI12" i="61"/>
  <c r="AI13" i="61"/>
  <c r="AI14" i="61"/>
  <c r="AI15" i="61"/>
  <c r="AI16" i="61"/>
  <c r="AI17" i="61"/>
  <c r="AI18" i="61"/>
  <c r="AI19" i="61"/>
  <c r="AI20" i="61"/>
  <c r="AI21" i="61"/>
  <c r="AI22" i="61"/>
  <c r="AI23" i="61"/>
  <c r="AI24" i="61"/>
  <c r="AI25" i="61"/>
  <c r="AI26" i="61"/>
  <c r="AI27" i="61"/>
  <c r="AI28" i="61"/>
  <c r="AI29" i="61"/>
  <c r="AI30" i="61"/>
  <c r="AI31" i="61"/>
  <c r="AI32" i="61"/>
  <c r="AI33" i="61"/>
  <c r="AI34" i="61"/>
  <c r="AI35" i="61"/>
  <c r="AI36" i="61"/>
  <c r="AI37" i="61"/>
  <c r="AI38" i="61"/>
  <c r="AI8" i="62"/>
  <c r="AI4" i="63"/>
  <c r="AJ1" i="63"/>
  <c r="AJ1" i="62"/>
  <c r="AJ7" i="61"/>
  <c r="AJ8" i="61"/>
  <c r="AJ9" i="61"/>
  <c r="AJ10" i="61"/>
  <c r="AJ11" i="61"/>
  <c r="AJ12" i="61"/>
  <c r="AJ13" i="61"/>
  <c r="AJ14" i="61"/>
  <c r="AJ15" i="61"/>
  <c r="AJ16" i="61"/>
  <c r="AJ17" i="61"/>
  <c r="AJ18" i="61"/>
  <c r="AJ19" i="61"/>
  <c r="AJ20" i="61"/>
  <c r="AJ21" i="61"/>
  <c r="AJ22" i="61"/>
  <c r="AJ23" i="61"/>
  <c r="AJ24" i="61"/>
  <c r="AJ25" i="61"/>
  <c r="AJ26" i="61"/>
  <c r="AJ27" i="61"/>
  <c r="AJ28" i="61"/>
  <c r="AJ29" i="61"/>
  <c r="AJ30" i="61"/>
  <c r="AJ31" i="61"/>
  <c r="AJ32" i="61"/>
  <c r="AJ33" i="61"/>
  <c r="AJ34" i="61"/>
  <c r="AJ35" i="61"/>
  <c r="AJ36" i="61"/>
  <c r="AJ37" i="61"/>
  <c r="AJ38" i="61"/>
  <c r="AJ8" i="62"/>
  <c r="AJ4" i="63"/>
  <c r="AK1" i="63"/>
  <c r="AK1" i="62"/>
  <c r="AK7" i="61"/>
  <c r="AK8" i="61"/>
  <c r="AK9" i="61"/>
  <c r="AK10" i="61"/>
  <c r="AK11" i="61"/>
  <c r="AK12" i="61"/>
  <c r="AK13" i="61"/>
  <c r="AK14" i="61"/>
  <c r="AK15" i="61"/>
  <c r="AK16" i="61"/>
  <c r="AK17" i="61"/>
  <c r="AK18" i="61"/>
  <c r="AK19" i="61"/>
  <c r="AK20" i="61"/>
  <c r="AK21" i="61"/>
  <c r="AK22" i="61"/>
  <c r="AK23" i="61"/>
  <c r="AK24" i="61"/>
  <c r="AK25" i="61"/>
  <c r="AK26" i="61"/>
  <c r="AK27" i="61"/>
  <c r="AK28" i="61"/>
  <c r="AK29" i="61"/>
  <c r="AK30" i="61"/>
  <c r="AK31" i="61"/>
  <c r="AK32" i="61"/>
  <c r="AK33" i="61"/>
  <c r="AK34" i="61"/>
  <c r="AK35" i="61"/>
  <c r="AK36" i="61"/>
  <c r="AK37" i="61"/>
  <c r="AK38" i="61"/>
  <c r="AK8" i="62"/>
  <c r="AK4" i="63"/>
  <c r="AL1" i="63"/>
  <c r="AL1" i="62"/>
  <c r="AL7" i="61"/>
  <c r="AL8" i="61"/>
  <c r="AL9" i="61"/>
  <c r="AL10" i="61"/>
  <c r="AL11" i="61"/>
  <c r="AL12" i="61"/>
  <c r="AL13" i="61"/>
  <c r="AL14" i="61"/>
  <c r="AL15" i="61"/>
  <c r="AL16" i="61"/>
  <c r="AL17" i="61"/>
  <c r="AL18" i="61"/>
  <c r="AL19" i="61"/>
  <c r="AL20" i="61"/>
  <c r="AL21" i="61"/>
  <c r="AL22" i="61"/>
  <c r="AL23" i="61"/>
  <c r="AL24" i="61"/>
  <c r="AL25" i="61"/>
  <c r="AL26" i="61"/>
  <c r="AL27" i="61"/>
  <c r="AL28" i="61"/>
  <c r="AL29" i="61"/>
  <c r="AL30" i="61"/>
  <c r="AL31" i="61"/>
  <c r="AL32" i="61"/>
  <c r="AL33" i="61"/>
  <c r="AL34" i="61"/>
  <c r="AL35" i="61"/>
  <c r="AL36" i="61"/>
  <c r="AL37" i="61"/>
  <c r="AL38" i="61"/>
  <c r="AL8" i="62"/>
  <c r="AL4" i="63"/>
  <c r="AM1" i="63"/>
  <c r="AM1" i="62"/>
  <c r="AM7" i="61"/>
  <c r="AM8" i="61"/>
  <c r="AM9" i="61"/>
  <c r="AM10" i="61"/>
  <c r="AM11" i="61"/>
  <c r="AM12" i="61"/>
  <c r="AM13" i="61"/>
  <c r="AM14" i="61"/>
  <c r="AM15" i="61"/>
  <c r="AM16" i="61"/>
  <c r="AM17" i="61"/>
  <c r="AM18" i="61"/>
  <c r="AM19" i="61"/>
  <c r="AM20" i="61"/>
  <c r="AM21" i="61"/>
  <c r="AM22" i="61"/>
  <c r="AM23" i="61"/>
  <c r="AM24" i="61"/>
  <c r="AM25" i="61"/>
  <c r="AM26" i="61"/>
  <c r="AM27" i="61"/>
  <c r="AM28" i="61"/>
  <c r="AM29" i="61"/>
  <c r="AM30" i="61"/>
  <c r="AM31" i="61"/>
  <c r="AM32" i="61"/>
  <c r="AM33" i="61"/>
  <c r="AM34" i="61"/>
  <c r="AM35" i="61"/>
  <c r="AM36" i="61"/>
  <c r="AM37" i="61"/>
  <c r="AM38" i="61"/>
  <c r="AM8" i="62"/>
  <c r="AM4" i="63"/>
  <c r="AN1" i="63"/>
  <c r="AN1" i="62"/>
  <c r="AN7" i="61"/>
  <c r="AN8" i="61"/>
  <c r="AN9" i="61"/>
  <c r="AN10" i="61"/>
  <c r="AN11" i="61"/>
  <c r="AN12" i="61"/>
  <c r="AN13" i="61"/>
  <c r="AN14" i="61"/>
  <c r="AN15" i="61"/>
  <c r="AN16" i="61"/>
  <c r="AN17" i="61"/>
  <c r="AN18" i="61"/>
  <c r="AN19" i="61"/>
  <c r="AN20" i="61"/>
  <c r="AN21" i="61"/>
  <c r="AN22" i="61"/>
  <c r="AN23" i="61"/>
  <c r="AN24" i="61"/>
  <c r="AN25" i="61"/>
  <c r="AN26" i="61"/>
  <c r="AN27" i="61"/>
  <c r="AN28" i="61"/>
  <c r="AN29" i="61"/>
  <c r="AN30" i="61"/>
  <c r="AN31" i="61"/>
  <c r="AN32" i="61"/>
  <c r="AN33" i="61"/>
  <c r="AN34" i="61"/>
  <c r="AN35" i="61"/>
  <c r="AN36" i="61"/>
  <c r="AN37" i="61"/>
  <c r="AN38" i="61"/>
  <c r="AN8" i="62"/>
  <c r="AN4" i="63"/>
  <c r="AO1" i="63"/>
  <c r="AO1" i="62"/>
  <c r="AO7" i="61"/>
  <c r="AO8" i="61"/>
  <c r="AO9" i="61"/>
  <c r="AO10" i="61"/>
  <c r="AO11" i="61"/>
  <c r="AO12" i="61"/>
  <c r="AO13" i="61"/>
  <c r="AO14" i="61"/>
  <c r="AO15" i="61"/>
  <c r="AO16" i="61"/>
  <c r="AO17" i="61"/>
  <c r="AO18" i="61"/>
  <c r="AO19" i="61"/>
  <c r="AO20" i="61"/>
  <c r="AO21" i="61"/>
  <c r="AO22" i="61"/>
  <c r="AO23" i="61"/>
  <c r="AO24" i="61"/>
  <c r="AO25" i="61"/>
  <c r="AO26" i="61"/>
  <c r="AO27" i="61"/>
  <c r="AO28" i="61"/>
  <c r="AO29" i="61"/>
  <c r="AO30" i="61"/>
  <c r="AO31" i="61"/>
  <c r="AO32" i="61"/>
  <c r="AO33" i="61"/>
  <c r="AO34" i="61"/>
  <c r="AO35" i="61"/>
  <c r="AO36" i="61"/>
  <c r="AO37" i="61"/>
  <c r="AO38" i="61"/>
  <c r="AO8" i="62"/>
  <c r="AO4" i="63"/>
  <c r="AP1" i="63"/>
  <c r="AP1" i="62"/>
  <c r="AP7" i="61"/>
  <c r="AP8" i="61"/>
  <c r="AP9" i="61"/>
  <c r="AP10" i="61"/>
  <c r="AP11" i="61"/>
  <c r="AP12" i="61"/>
  <c r="AP13" i="61"/>
  <c r="AP14" i="61"/>
  <c r="AP15" i="61"/>
  <c r="AP16" i="61"/>
  <c r="AP17" i="61"/>
  <c r="AP18" i="61"/>
  <c r="AP19" i="61"/>
  <c r="AP20" i="61"/>
  <c r="AP21" i="61"/>
  <c r="AP22" i="61"/>
  <c r="AP23" i="61"/>
  <c r="AP24" i="61"/>
  <c r="AP25" i="61"/>
  <c r="AP26" i="61"/>
  <c r="AP27" i="61"/>
  <c r="AP28" i="61"/>
  <c r="AP29" i="61"/>
  <c r="AP30" i="61"/>
  <c r="AP31" i="61"/>
  <c r="AP32" i="61"/>
  <c r="AP33" i="61"/>
  <c r="AP34" i="61"/>
  <c r="AP35" i="61"/>
  <c r="AP36" i="61"/>
  <c r="AP37" i="61"/>
  <c r="AP38" i="61"/>
  <c r="AP8" i="62"/>
  <c r="AP4" i="63"/>
  <c r="AQ1" i="63"/>
  <c r="AQ1" i="62"/>
  <c r="AQ7" i="61"/>
  <c r="AQ8" i="61"/>
  <c r="AQ9" i="61"/>
  <c r="AQ10" i="61"/>
  <c r="AQ11" i="61"/>
  <c r="AQ12" i="61"/>
  <c r="AQ13" i="61"/>
  <c r="AQ14" i="61"/>
  <c r="AQ15" i="61"/>
  <c r="AQ16" i="61"/>
  <c r="AQ17" i="61"/>
  <c r="AQ18" i="61"/>
  <c r="AQ19" i="61"/>
  <c r="AQ20" i="61"/>
  <c r="AQ21" i="61"/>
  <c r="AQ22" i="61"/>
  <c r="AQ23" i="61"/>
  <c r="AQ24" i="61"/>
  <c r="AQ25" i="61"/>
  <c r="AQ26" i="61"/>
  <c r="AQ27" i="61"/>
  <c r="AQ28" i="61"/>
  <c r="AQ29" i="61"/>
  <c r="AQ30" i="61"/>
  <c r="AQ31" i="61"/>
  <c r="AQ32" i="61"/>
  <c r="AQ33" i="61"/>
  <c r="AQ34" i="61"/>
  <c r="AQ35" i="61"/>
  <c r="AQ36" i="61"/>
  <c r="AQ37" i="61"/>
  <c r="AQ38" i="61"/>
  <c r="AQ8" i="62"/>
  <c r="AQ4" i="63"/>
  <c r="AR1" i="63"/>
  <c r="AR1" i="62"/>
  <c r="AR7" i="61"/>
  <c r="AR8" i="61"/>
  <c r="AR9" i="61"/>
  <c r="AR10" i="61"/>
  <c r="AR11" i="61"/>
  <c r="AR12" i="61"/>
  <c r="AR13" i="61"/>
  <c r="AR14" i="61"/>
  <c r="AR15" i="61"/>
  <c r="AR16" i="61"/>
  <c r="AR17" i="61"/>
  <c r="AR18" i="61"/>
  <c r="AR19" i="61"/>
  <c r="AR20" i="61"/>
  <c r="AR21" i="61"/>
  <c r="AR22" i="61"/>
  <c r="AR23" i="61"/>
  <c r="AR24" i="61"/>
  <c r="AR25" i="61"/>
  <c r="AR26" i="61"/>
  <c r="AR27" i="61"/>
  <c r="AR28" i="61"/>
  <c r="AR29" i="61"/>
  <c r="AR30" i="61"/>
  <c r="AR31" i="61"/>
  <c r="AR32" i="61"/>
  <c r="AR33" i="61"/>
  <c r="AR34" i="61"/>
  <c r="AR35" i="61"/>
  <c r="AR36" i="61"/>
  <c r="AR37" i="61"/>
  <c r="AR38" i="61"/>
  <c r="AR8" i="62"/>
  <c r="AR4" i="63"/>
  <c r="F3" i="64"/>
  <c r="AS1" i="63"/>
  <c r="AS1" i="62"/>
  <c r="AS7" i="61"/>
  <c r="AS8" i="61"/>
  <c r="AS9" i="61"/>
  <c r="AS10" i="61"/>
  <c r="AS11" i="61"/>
  <c r="AS12" i="61"/>
  <c r="AS13" i="61"/>
  <c r="AS14" i="61"/>
  <c r="AS15" i="61"/>
  <c r="AS16" i="61"/>
  <c r="AS17" i="61"/>
  <c r="AS18" i="61"/>
  <c r="AS19" i="61"/>
  <c r="AS20" i="61"/>
  <c r="AS21" i="61"/>
  <c r="AS22" i="61"/>
  <c r="AS23" i="61"/>
  <c r="AS24" i="61"/>
  <c r="AS25" i="61"/>
  <c r="AS26" i="61"/>
  <c r="AS27" i="61"/>
  <c r="AS28" i="61"/>
  <c r="AS29" i="61"/>
  <c r="AS30" i="61"/>
  <c r="AS31" i="61"/>
  <c r="AS32" i="61"/>
  <c r="AS33" i="61"/>
  <c r="AS34" i="61"/>
  <c r="AS35" i="61"/>
  <c r="AS36" i="61"/>
  <c r="AS37" i="61"/>
  <c r="AS38" i="61"/>
  <c r="AS8" i="62"/>
  <c r="AS4" i="63"/>
  <c r="AT1" i="63"/>
  <c r="AT1" i="62"/>
  <c r="AT7" i="61"/>
  <c r="AT8" i="61"/>
  <c r="AT9" i="61"/>
  <c r="AT10" i="61"/>
  <c r="AT11" i="61"/>
  <c r="AT12" i="61"/>
  <c r="AT13" i="61"/>
  <c r="AT14" i="61"/>
  <c r="AT15" i="61"/>
  <c r="AT16" i="61"/>
  <c r="AT17" i="61"/>
  <c r="AT18" i="61"/>
  <c r="AT19" i="61"/>
  <c r="AT20" i="61"/>
  <c r="AT21" i="61"/>
  <c r="AT22" i="61"/>
  <c r="AT23" i="61"/>
  <c r="AT24" i="61"/>
  <c r="AT25" i="61"/>
  <c r="AT26" i="61"/>
  <c r="AT27" i="61"/>
  <c r="AT28" i="61"/>
  <c r="AT29" i="61"/>
  <c r="AT30" i="61"/>
  <c r="AT31" i="61"/>
  <c r="AT32" i="61"/>
  <c r="AT33" i="61"/>
  <c r="AT34" i="61"/>
  <c r="AT35" i="61"/>
  <c r="AT36" i="61"/>
  <c r="AT37" i="61"/>
  <c r="AT38" i="61"/>
  <c r="AT8" i="62"/>
  <c r="AT4" i="63"/>
  <c r="AU1" i="63"/>
  <c r="AU1" i="62"/>
  <c r="AU7" i="61"/>
  <c r="AU8" i="61"/>
  <c r="AU9" i="61"/>
  <c r="AU10" i="61"/>
  <c r="AU11" i="61"/>
  <c r="AU12" i="61"/>
  <c r="AU13" i="61"/>
  <c r="AU14" i="61"/>
  <c r="AU15" i="61"/>
  <c r="AU16" i="61"/>
  <c r="AU17" i="61"/>
  <c r="AU18" i="61"/>
  <c r="AU19" i="61"/>
  <c r="AU20" i="61"/>
  <c r="AU21" i="61"/>
  <c r="AU22" i="61"/>
  <c r="AU23" i="61"/>
  <c r="AU24" i="61"/>
  <c r="AU25" i="61"/>
  <c r="AU26" i="61"/>
  <c r="AU27" i="61"/>
  <c r="AU28" i="61"/>
  <c r="AU29" i="61"/>
  <c r="AU30" i="61"/>
  <c r="AU31" i="61"/>
  <c r="AU32" i="61"/>
  <c r="AU33" i="61"/>
  <c r="AU34" i="61"/>
  <c r="AU35" i="61"/>
  <c r="AU36" i="61"/>
  <c r="AU37" i="61"/>
  <c r="AU38" i="61"/>
  <c r="AU8" i="62"/>
  <c r="AU4" i="63"/>
  <c r="AV1" i="63"/>
  <c r="AV1" i="62"/>
  <c r="AV7" i="61"/>
  <c r="AV8" i="61"/>
  <c r="AV9" i="61"/>
  <c r="AV10" i="61"/>
  <c r="AV11" i="61"/>
  <c r="AV12" i="61"/>
  <c r="AV13" i="61"/>
  <c r="AV14" i="61"/>
  <c r="AV15" i="61"/>
  <c r="AV16" i="61"/>
  <c r="AV17" i="61"/>
  <c r="AV18" i="61"/>
  <c r="AV19" i="61"/>
  <c r="AV20" i="61"/>
  <c r="AV21" i="61"/>
  <c r="AV22" i="61"/>
  <c r="AV23" i="61"/>
  <c r="AV24" i="61"/>
  <c r="AV25" i="61"/>
  <c r="AV26" i="61"/>
  <c r="AV27" i="61"/>
  <c r="AV28" i="61"/>
  <c r="AV29" i="61"/>
  <c r="AV30" i="61"/>
  <c r="AV31" i="61"/>
  <c r="AV32" i="61"/>
  <c r="AV33" i="61"/>
  <c r="AV34" i="61"/>
  <c r="AV35" i="61"/>
  <c r="AV36" i="61"/>
  <c r="AV37" i="61"/>
  <c r="AV38" i="61"/>
  <c r="AV8" i="62"/>
  <c r="AV4" i="63"/>
  <c r="AW1" i="63"/>
  <c r="AW7" i="61"/>
  <c r="AW8" i="61"/>
  <c r="AW9" i="61"/>
  <c r="AW10" i="61"/>
  <c r="AW11" i="61"/>
  <c r="AW12" i="61"/>
  <c r="AW13" i="61"/>
  <c r="AW14" i="61"/>
  <c r="AW15" i="61"/>
  <c r="AW16" i="61"/>
  <c r="AW17" i="61"/>
  <c r="AW18" i="61"/>
  <c r="AW19" i="61"/>
  <c r="AW20" i="61"/>
  <c r="AW21" i="61"/>
  <c r="AW22" i="61"/>
  <c r="AW23" i="61"/>
  <c r="AW24" i="61"/>
  <c r="AW25" i="61"/>
  <c r="AW26" i="61"/>
  <c r="AW27" i="61"/>
  <c r="AW28" i="61"/>
  <c r="AW29" i="61"/>
  <c r="AW30" i="61"/>
  <c r="AW31" i="61"/>
  <c r="AW32" i="61"/>
  <c r="AW33" i="61"/>
  <c r="AW34" i="61"/>
  <c r="AW35" i="61"/>
  <c r="AW36" i="61"/>
  <c r="AW37" i="61"/>
  <c r="AW38" i="61"/>
  <c r="AW8" i="62"/>
  <c r="AW4" i="63"/>
  <c r="AX1" i="63"/>
  <c r="AX1" i="62"/>
  <c r="AX7" i="61"/>
  <c r="AX8" i="61"/>
  <c r="AX9" i="61"/>
  <c r="AX10" i="61"/>
  <c r="AX11" i="61"/>
  <c r="AX12" i="61"/>
  <c r="AX13" i="61"/>
  <c r="AX14" i="61"/>
  <c r="AX15" i="61"/>
  <c r="AX16" i="61"/>
  <c r="AX17" i="61"/>
  <c r="AX18" i="61"/>
  <c r="AX19" i="61"/>
  <c r="AX20" i="61"/>
  <c r="AX21" i="61"/>
  <c r="AX22" i="61"/>
  <c r="AX23" i="61"/>
  <c r="AX24" i="61"/>
  <c r="AX25" i="61"/>
  <c r="AX26" i="61"/>
  <c r="AX27" i="61"/>
  <c r="AX28" i="61"/>
  <c r="AX29" i="61"/>
  <c r="AX30" i="61"/>
  <c r="AX31" i="61"/>
  <c r="AX32" i="61"/>
  <c r="AX33" i="61"/>
  <c r="AX34" i="61"/>
  <c r="AX35" i="61"/>
  <c r="AX36" i="61"/>
  <c r="AX37" i="61"/>
  <c r="AX38" i="61"/>
  <c r="AX8" i="62"/>
  <c r="AX4" i="63"/>
  <c r="AY1" i="63"/>
  <c r="AY1" i="62"/>
  <c r="AY7" i="61"/>
  <c r="AY8" i="61"/>
  <c r="AY9" i="61"/>
  <c r="AY10" i="61"/>
  <c r="AY11" i="61"/>
  <c r="AY12" i="61"/>
  <c r="AY13" i="61"/>
  <c r="AY14" i="61"/>
  <c r="AY15" i="61"/>
  <c r="AY16" i="61"/>
  <c r="AY17" i="61"/>
  <c r="AY18" i="61"/>
  <c r="AY19" i="61"/>
  <c r="AY20" i="61"/>
  <c r="AY21" i="61"/>
  <c r="AY22" i="61"/>
  <c r="AY23" i="61"/>
  <c r="AY24" i="61"/>
  <c r="AY25" i="61"/>
  <c r="AY26" i="61"/>
  <c r="AY27" i="61"/>
  <c r="AY28" i="61"/>
  <c r="AY29" i="61"/>
  <c r="AY30" i="61"/>
  <c r="AY31" i="61"/>
  <c r="AY32" i="61"/>
  <c r="AY33" i="61"/>
  <c r="AY34" i="61"/>
  <c r="AY35" i="61"/>
  <c r="AY36" i="61"/>
  <c r="AY37" i="61"/>
  <c r="AY38" i="61"/>
  <c r="AY8" i="62"/>
  <c r="AY4" i="63"/>
  <c r="AZ1" i="63"/>
  <c r="AZ1" i="62"/>
  <c r="AZ7" i="61"/>
  <c r="AZ8" i="61"/>
  <c r="AZ9" i="61"/>
  <c r="AZ10" i="61"/>
  <c r="AZ11" i="61"/>
  <c r="AZ12" i="61"/>
  <c r="AZ13" i="61"/>
  <c r="AZ14" i="61"/>
  <c r="AZ15" i="61"/>
  <c r="AZ16" i="61"/>
  <c r="AZ17" i="61"/>
  <c r="AZ18" i="61"/>
  <c r="AZ19" i="61"/>
  <c r="AZ20" i="61"/>
  <c r="AZ21" i="61"/>
  <c r="AZ22" i="61"/>
  <c r="AZ23" i="61"/>
  <c r="AZ24" i="61"/>
  <c r="AZ25" i="61"/>
  <c r="AZ26" i="61"/>
  <c r="AZ27" i="61"/>
  <c r="AZ28" i="61"/>
  <c r="AZ29" i="61"/>
  <c r="AZ30" i="61"/>
  <c r="AZ31" i="61"/>
  <c r="AZ32" i="61"/>
  <c r="AZ33" i="61"/>
  <c r="AZ34" i="61"/>
  <c r="AZ35" i="61"/>
  <c r="AZ36" i="61"/>
  <c r="AZ37" i="61"/>
  <c r="AZ38" i="61"/>
  <c r="AZ8" i="62"/>
  <c r="AZ4" i="63"/>
  <c r="BA1" i="63"/>
  <c r="BA1" i="62"/>
  <c r="BA7" i="61"/>
  <c r="BA8" i="61"/>
  <c r="BA9" i="61"/>
  <c r="BA10" i="61"/>
  <c r="BA11" i="61"/>
  <c r="BA12" i="61"/>
  <c r="BA13" i="61"/>
  <c r="BA14" i="61"/>
  <c r="BA15" i="61"/>
  <c r="BA16" i="61"/>
  <c r="BA17" i="61"/>
  <c r="BA18" i="61"/>
  <c r="BA19" i="61"/>
  <c r="BA20" i="61"/>
  <c r="BA21" i="61"/>
  <c r="BA22" i="61"/>
  <c r="BA23" i="61"/>
  <c r="BA24" i="61"/>
  <c r="BA25" i="61"/>
  <c r="BA26" i="61"/>
  <c r="BA27" i="61"/>
  <c r="BA28" i="61"/>
  <c r="BA29" i="61"/>
  <c r="BA30" i="61"/>
  <c r="BA31" i="61"/>
  <c r="BA32" i="61"/>
  <c r="BA33" i="61"/>
  <c r="BA34" i="61"/>
  <c r="BA35" i="61"/>
  <c r="BA36" i="61"/>
  <c r="BA37" i="61"/>
  <c r="BA38" i="61"/>
  <c r="BA8" i="62"/>
  <c r="BA4" i="63"/>
  <c r="H3" i="64"/>
  <c r="BB1" i="63"/>
  <c r="BB1" i="62"/>
  <c r="BB7" i="61"/>
  <c r="BB8" i="61"/>
  <c r="BB9" i="61"/>
  <c r="BB10" i="61"/>
  <c r="BB11" i="61"/>
  <c r="BB12" i="61"/>
  <c r="BB13" i="61"/>
  <c r="BB14" i="61"/>
  <c r="BB15" i="61"/>
  <c r="BB16" i="61"/>
  <c r="BB17" i="61"/>
  <c r="BB18" i="61"/>
  <c r="BB19" i="61"/>
  <c r="BB20" i="61"/>
  <c r="BB21" i="61"/>
  <c r="BB22" i="61"/>
  <c r="BB23" i="61"/>
  <c r="BB24" i="61"/>
  <c r="BB25" i="61"/>
  <c r="BB26" i="61"/>
  <c r="BB27" i="61"/>
  <c r="BB28" i="61"/>
  <c r="BB29" i="61"/>
  <c r="BB30" i="61"/>
  <c r="BB31" i="61"/>
  <c r="BB32" i="61"/>
  <c r="BB33" i="61"/>
  <c r="BB34" i="61"/>
  <c r="BB35" i="61"/>
  <c r="BB36" i="61"/>
  <c r="BB37" i="61"/>
  <c r="BB38" i="61"/>
  <c r="BB8" i="62"/>
  <c r="BB4" i="63"/>
  <c r="BC1" i="63"/>
  <c r="BC1" i="62"/>
  <c r="BC7" i="61"/>
  <c r="BC9" i="61"/>
  <c r="BC10" i="61"/>
  <c r="BC11" i="61"/>
  <c r="BC12" i="61"/>
  <c r="BC13" i="61"/>
  <c r="BC14" i="61"/>
  <c r="BC15" i="61"/>
  <c r="BC16" i="61"/>
  <c r="BC17" i="61"/>
  <c r="BC18" i="61"/>
  <c r="BC19" i="61"/>
  <c r="BC20" i="61"/>
  <c r="BC21" i="61"/>
  <c r="BC22" i="61"/>
  <c r="BC23" i="61"/>
  <c r="BC24" i="61"/>
  <c r="BC25" i="61"/>
  <c r="BC26" i="61"/>
  <c r="BC27" i="61"/>
  <c r="BC28" i="61"/>
  <c r="BC29" i="61"/>
  <c r="BC30" i="61"/>
  <c r="BC31" i="61"/>
  <c r="BC32" i="61"/>
  <c r="BC33" i="61"/>
  <c r="BC34" i="61"/>
  <c r="BC35" i="61"/>
  <c r="BC36" i="61"/>
  <c r="BC37" i="61"/>
  <c r="BC38" i="61"/>
  <c r="BC8" i="62"/>
  <c r="BC4" i="63"/>
  <c r="BD1" i="63"/>
  <c r="BD1" i="62"/>
  <c r="BD7" i="61"/>
  <c r="BD8" i="61"/>
  <c r="BD9" i="61"/>
  <c r="BD10" i="61"/>
  <c r="BD11" i="61"/>
  <c r="BD12" i="61"/>
  <c r="BD13" i="61"/>
  <c r="BD14" i="61"/>
  <c r="BD15" i="61"/>
  <c r="BD16" i="61"/>
  <c r="BD17" i="61"/>
  <c r="BD18" i="61"/>
  <c r="BD19" i="61"/>
  <c r="BD20" i="61"/>
  <c r="BD21" i="61"/>
  <c r="BD22" i="61"/>
  <c r="BD23" i="61"/>
  <c r="BD24" i="61"/>
  <c r="BD25" i="61"/>
  <c r="BD26" i="61"/>
  <c r="BD27" i="61"/>
  <c r="BD28" i="61"/>
  <c r="BD29" i="61"/>
  <c r="BD30" i="61"/>
  <c r="BD31" i="61"/>
  <c r="BD32" i="61"/>
  <c r="BD33" i="61"/>
  <c r="BD34" i="61"/>
  <c r="BD35" i="61"/>
  <c r="BD36" i="61"/>
  <c r="BD37" i="61"/>
  <c r="BD38" i="61"/>
  <c r="BD8" i="62"/>
  <c r="BD4" i="63"/>
  <c r="BE1" i="63"/>
  <c r="BE1" i="62"/>
  <c r="BE7" i="61"/>
  <c r="BE8" i="61"/>
  <c r="BE9" i="61"/>
  <c r="BE10" i="61"/>
  <c r="BE11" i="61"/>
  <c r="BE12" i="61"/>
  <c r="BE13" i="61"/>
  <c r="BE14" i="61"/>
  <c r="BE15" i="61"/>
  <c r="BE16" i="61"/>
  <c r="BE17" i="61"/>
  <c r="BE18" i="61"/>
  <c r="BE19" i="61"/>
  <c r="BE20" i="61"/>
  <c r="BE21" i="61"/>
  <c r="BE22" i="61"/>
  <c r="BE23" i="61"/>
  <c r="BE24" i="61"/>
  <c r="BE25" i="61"/>
  <c r="BE26" i="61"/>
  <c r="BE27" i="61"/>
  <c r="BE28" i="61"/>
  <c r="BE29" i="61"/>
  <c r="BE30" i="61"/>
  <c r="BE31" i="61"/>
  <c r="BE32" i="61"/>
  <c r="BE33" i="61"/>
  <c r="BE34" i="61"/>
  <c r="BE35" i="61"/>
  <c r="BE36" i="61"/>
  <c r="BE37" i="61"/>
  <c r="BE38" i="61"/>
  <c r="BE8" i="62"/>
  <c r="BE4" i="63"/>
  <c r="BF1" i="63"/>
  <c r="BF1" i="62"/>
  <c r="BF7" i="61"/>
  <c r="BF8" i="61"/>
  <c r="BF9" i="61"/>
  <c r="BF10" i="61"/>
  <c r="BF11" i="61"/>
  <c r="BF12" i="61"/>
  <c r="BF13" i="61"/>
  <c r="BF14" i="61"/>
  <c r="BF15" i="61"/>
  <c r="BF16" i="61"/>
  <c r="BF17" i="61"/>
  <c r="BF18" i="61"/>
  <c r="BF19" i="61"/>
  <c r="BF20" i="61"/>
  <c r="BF21" i="61"/>
  <c r="BF22" i="61"/>
  <c r="BF23" i="61"/>
  <c r="BF24" i="61"/>
  <c r="BF25" i="61"/>
  <c r="BF26" i="61"/>
  <c r="BF27" i="61"/>
  <c r="BF28" i="61"/>
  <c r="BF29" i="61"/>
  <c r="BF30" i="61"/>
  <c r="BF31" i="61"/>
  <c r="BF32" i="61"/>
  <c r="BF33" i="61"/>
  <c r="BF34" i="61"/>
  <c r="BF35" i="61"/>
  <c r="BF36" i="61"/>
  <c r="BF37" i="61"/>
  <c r="BF38" i="61"/>
  <c r="BF8" i="62"/>
  <c r="BF4" i="63"/>
  <c r="BG1" i="63"/>
  <c r="BG1" i="62"/>
  <c r="BG7" i="61"/>
  <c r="BG8" i="61"/>
  <c r="BG9" i="61"/>
  <c r="BG10" i="61"/>
  <c r="BG11" i="61"/>
  <c r="BG12" i="61"/>
  <c r="BG13" i="61"/>
  <c r="BG14" i="61"/>
  <c r="BG15" i="61"/>
  <c r="BG16" i="61"/>
  <c r="BG17" i="61"/>
  <c r="BG18" i="61"/>
  <c r="BG19" i="61"/>
  <c r="BG20" i="61"/>
  <c r="BG21" i="61"/>
  <c r="BG22" i="61"/>
  <c r="BG23" i="61"/>
  <c r="BG24" i="61"/>
  <c r="BG25" i="61"/>
  <c r="BG26" i="61"/>
  <c r="BG27" i="61"/>
  <c r="BG28" i="61"/>
  <c r="BG29" i="61"/>
  <c r="BG30" i="61"/>
  <c r="BG31" i="61"/>
  <c r="BG32" i="61"/>
  <c r="BG33" i="61"/>
  <c r="BG34" i="61"/>
  <c r="BG35" i="61"/>
  <c r="BG36" i="61"/>
  <c r="BG37" i="61"/>
  <c r="BG38" i="61"/>
  <c r="BG8" i="62"/>
  <c r="BG4" i="63"/>
  <c r="J3" i="64"/>
  <c r="BH1" i="63"/>
  <c r="BH1" i="62"/>
  <c r="BH7" i="61"/>
  <c r="BH8" i="61"/>
  <c r="BH9" i="61"/>
  <c r="BH10" i="61"/>
  <c r="BH11" i="61"/>
  <c r="BH12" i="61"/>
  <c r="BH13" i="61"/>
  <c r="BH14" i="61"/>
  <c r="BH15" i="61"/>
  <c r="BH16" i="61"/>
  <c r="BH17" i="61"/>
  <c r="BH18" i="61"/>
  <c r="BH19" i="61"/>
  <c r="BH20" i="61"/>
  <c r="BH21" i="61"/>
  <c r="BH22" i="61"/>
  <c r="BH23" i="61"/>
  <c r="BH24" i="61"/>
  <c r="BH25" i="61"/>
  <c r="BH26" i="61"/>
  <c r="BH27" i="61"/>
  <c r="BH28" i="61"/>
  <c r="BH29" i="61"/>
  <c r="BH30" i="61"/>
  <c r="BH31" i="61"/>
  <c r="BH32" i="61"/>
  <c r="BH33" i="61"/>
  <c r="BH34" i="61"/>
  <c r="BH35" i="61"/>
  <c r="BH36" i="61"/>
  <c r="BH37" i="61"/>
  <c r="BH38" i="61"/>
  <c r="BH8" i="62"/>
  <c r="BH4" i="63"/>
  <c r="BI1" i="63"/>
  <c r="BI1" i="62"/>
  <c r="BI7" i="61"/>
  <c r="BI8" i="61"/>
  <c r="BI9" i="61"/>
  <c r="BI10" i="61"/>
  <c r="BI11" i="61"/>
  <c r="BI12" i="61"/>
  <c r="BI13" i="61"/>
  <c r="BI14" i="61"/>
  <c r="BI15" i="61"/>
  <c r="BI16" i="61"/>
  <c r="BI17" i="61"/>
  <c r="BI18" i="61"/>
  <c r="BI19" i="61"/>
  <c r="BI20" i="61"/>
  <c r="BI21" i="61"/>
  <c r="BI22" i="61"/>
  <c r="BI23" i="61"/>
  <c r="BI24" i="61"/>
  <c r="BI25" i="61"/>
  <c r="BI26" i="61"/>
  <c r="BI27" i="61"/>
  <c r="BI28" i="61"/>
  <c r="BI29" i="61"/>
  <c r="BI30" i="61"/>
  <c r="BI31" i="61"/>
  <c r="BI32" i="61"/>
  <c r="BI33" i="61"/>
  <c r="BI34" i="61"/>
  <c r="BI35" i="61"/>
  <c r="BI36" i="61"/>
  <c r="BI37" i="61"/>
  <c r="BI38" i="61"/>
  <c r="BI8" i="62"/>
  <c r="BI4" i="63"/>
  <c r="BJ1" i="63"/>
  <c r="BJ1" i="62"/>
  <c r="BJ7" i="61"/>
  <c r="BJ8" i="61"/>
  <c r="BJ9" i="61"/>
  <c r="BJ10" i="61"/>
  <c r="BJ11" i="61"/>
  <c r="BJ12" i="61"/>
  <c r="BJ13" i="61"/>
  <c r="BJ14" i="61"/>
  <c r="BJ15" i="61"/>
  <c r="BJ16" i="61"/>
  <c r="BJ17" i="61"/>
  <c r="BJ18" i="61"/>
  <c r="BJ19" i="61"/>
  <c r="BJ20" i="61"/>
  <c r="BJ21" i="61"/>
  <c r="BJ22" i="61"/>
  <c r="BJ23" i="61"/>
  <c r="BJ24" i="61"/>
  <c r="BJ25" i="61"/>
  <c r="BJ26" i="61"/>
  <c r="BJ27" i="61"/>
  <c r="BJ28" i="61"/>
  <c r="BJ29" i="61"/>
  <c r="BJ30" i="61"/>
  <c r="BJ31" i="61"/>
  <c r="BJ32" i="61"/>
  <c r="BJ33" i="61"/>
  <c r="BJ34" i="61"/>
  <c r="BJ35" i="61"/>
  <c r="BJ36" i="61"/>
  <c r="BJ37" i="61"/>
  <c r="BJ38" i="61"/>
  <c r="BJ8" i="62"/>
  <c r="BJ4" i="63"/>
  <c r="BK1" i="63"/>
  <c r="BK1" i="62"/>
  <c r="BK7" i="61"/>
  <c r="BK8" i="61"/>
  <c r="BK9" i="61"/>
  <c r="BK10" i="61"/>
  <c r="BK11" i="61"/>
  <c r="BK12" i="61"/>
  <c r="BK13" i="61"/>
  <c r="BK14" i="61"/>
  <c r="BK15" i="61"/>
  <c r="BK16" i="61"/>
  <c r="BK17" i="61"/>
  <c r="BK18" i="61"/>
  <c r="BK19" i="61"/>
  <c r="BK20" i="61"/>
  <c r="BK21" i="61"/>
  <c r="BK22" i="61"/>
  <c r="BK23" i="61"/>
  <c r="BK24" i="61"/>
  <c r="BK25" i="61"/>
  <c r="BK26" i="61"/>
  <c r="BK27" i="61"/>
  <c r="BK28" i="61"/>
  <c r="BK29" i="61"/>
  <c r="BK30" i="61"/>
  <c r="BK31" i="61"/>
  <c r="BK32" i="61"/>
  <c r="BK33" i="61"/>
  <c r="BK34" i="61"/>
  <c r="BK35" i="61"/>
  <c r="BK36" i="61"/>
  <c r="BK37" i="61"/>
  <c r="BK38" i="61"/>
  <c r="BK8" i="62"/>
  <c r="BK4" i="63"/>
  <c r="BL1" i="63"/>
  <c r="BL1" i="62"/>
  <c r="BL7" i="61"/>
  <c r="BL8" i="61"/>
  <c r="BL9" i="61"/>
  <c r="BL10" i="61"/>
  <c r="BL11" i="61"/>
  <c r="BL12" i="61"/>
  <c r="BL13" i="61"/>
  <c r="BL14" i="61"/>
  <c r="BL15" i="61"/>
  <c r="BL16" i="61"/>
  <c r="BL17" i="61"/>
  <c r="BL18" i="61"/>
  <c r="BL19" i="61"/>
  <c r="BL20" i="61"/>
  <c r="BL21" i="61"/>
  <c r="BL22" i="61"/>
  <c r="BL23" i="61"/>
  <c r="BL24" i="61"/>
  <c r="BL25" i="61"/>
  <c r="BL26" i="61"/>
  <c r="BL27" i="61"/>
  <c r="BL28" i="61"/>
  <c r="BL29" i="61"/>
  <c r="BL30" i="61"/>
  <c r="BL31" i="61"/>
  <c r="BL32" i="61"/>
  <c r="BL33" i="61"/>
  <c r="BL34" i="61"/>
  <c r="BL35" i="61"/>
  <c r="BL36" i="61"/>
  <c r="BL37" i="61"/>
  <c r="BL38" i="61"/>
  <c r="BL8" i="62"/>
  <c r="BL4" i="63"/>
  <c r="BM1" i="63"/>
  <c r="BM1" i="62"/>
  <c r="BM7" i="61"/>
  <c r="BM8" i="61"/>
  <c r="BM9" i="61"/>
  <c r="BM10" i="61"/>
  <c r="BM11" i="61"/>
  <c r="BM12" i="61"/>
  <c r="BM13" i="61"/>
  <c r="BM14" i="61"/>
  <c r="BM15" i="61"/>
  <c r="BM16" i="61"/>
  <c r="BM17" i="61"/>
  <c r="BM18" i="61"/>
  <c r="BM19" i="61"/>
  <c r="BM20" i="61"/>
  <c r="BM21" i="61"/>
  <c r="BM22" i="61"/>
  <c r="BM23" i="61"/>
  <c r="BM24" i="61"/>
  <c r="BM25" i="61"/>
  <c r="BM26" i="61"/>
  <c r="BM27" i="61"/>
  <c r="BM28" i="61"/>
  <c r="BM29" i="61"/>
  <c r="BM30" i="61"/>
  <c r="BM31" i="61"/>
  <c r="BM32" i="61"/>
  <c r="BM33" i="61"/>
  <c r="BM34" i="61"/>
  <c r="BM35" i="61"/>
  <c r="BM36" i="61"/>
  <c r="BM37" i="61"/>
  <c r="BM38" i="61"/>
  <c r="BM8" i="62"/>
  <c r="BM4" i="63"/>
  <c r="BN1" i="63"/>
  <c r="BN1" i="62"/>
  <c r="BN7" i="61"/>
  <c r="BN8" i="61"/>
  <c r="BN9" i="61"/>
  <c r="BN10" i="61"/>
  <c r="BN11" i="61"/>
  <c r="BN12" i="61"/>
  <c r="BN13" i="61"/>
  <c r="BN14" i="61"/>
  <c r="BN15" i="61"/>
  <c r="BN16" i="61"/>
  <c r="BN17" i="61"/>
  <c r="BN18" i="61"/>
  <c r="BN19" i="61"/>
  <c r="BN20" i="61"/>
  <c r="BN21" i="61"/>
  <c r="BN22" i="61"/>
  <c r="BN23" i="61"/>
  <c r="BN24" i="61"/>
  <c r="BN25" i="61"/>
  <c r="BN26" i="61"/>
  <c r="BN27" i="61"/>
  <c r="BN28" i="61"/>
  <c r="BN29" i="61"/>
  <c r="BN30" i="61"/>
  <c r="BN31" i="61"/>
  <c r="BN32" i="61"/>
  <c r="BN33" i="61"/>
  <c r="BN34" i="61"/>
  <c r="BN35" i="61"/>
  <c r="BN36" i="61"/>
  <c r="BN37" i="61"/>
  <c r="BN38" i="61"/>
  <c r="BN8" i="62"/>
  <c r="BN4" i="63"/>
  <c r="BO1" i="63"/>
  <c r="BO1" i="62"/>
  <c r="BO7" i="61"/>
  <c r="BO8" i="61"/>
  <c r="BO9" i="61"/>
  <c r="BO10" i="61"/>
  <c r="BO11" i="61"/>
  <c r="BO12" i="61"/>
  <c r="BO13" i="61"/>
  <c r="BO14" i="61"/>
  <c r="BO15" i="61"/>
  <c r="BO16" i="61"/>
  <c r="BO17" i="61"/>
  <c r="BO18" i="61"/>
  <c r="BO19" i="61"/>
  <c r="BO20" i="61"/>
  <c r="BO21" i="61"/>
  <c r="BO22" i="61"/>
  <c r="BO23" i="61"/>
  <c r="BO24" i="61"/>
  <c r="BO25" i="61"/>
  <c r="BO26" i="61"/>
  <c r="BO27" i="61"/>
  <c r="BO28" i="61"/>
  <c r="BO29" i="61"/>
  <c r="BO30" i="61"/>
  <c r="BO31" i="61"/>
  <c r="BO32" i="61"/>
  <c r="BO33" i="61"/>
  <c r="BO34" i="61"/>
  <c r="BO35" i="61"/>
  <c r="BO36" i="61"/>
  <c r="BO37" i="61"/>
  <c r="BO38" i="61"/>
  <c r="BO8" i="62"/>
  <c r="BO4" i="63"/>
  <c r="BP1" i="63"/>
  <c r="BP1" i="62"/>
  <c r="BP7" i="61"/>
  <c r="BP8" i="61"/>
  <c r="BP9" i="61"/>
  <c r="BP10" i="61"/>
  <c r="BP11" i="61"/>
  <c r="BP12" i="61"/>
  <c r="BP13" i="61"/>
  <c r="BP14" i="61"/>
  <c r="BP15" i="61"/>
  <c r="BP16" i="61"/>
  <c r="BP17" i="61"/>
  <c r="BP18" i="61"/>
  <c r="BP19" i="61"/>
  <c r="BP20" i="61"/>
  <c r="BP21" i="61"/>
  <c r="BP22" i="61"/>
  <c r="BP23" i="61"/>
  <c r="BP24" i="61"/>
  <c r="BP25" i="61"/>
  <c r="BP26" i="61"/>
  <c r="BP27" i="61"/>
  <c r="BP28" i="61"/>
  <c r="BP29" i="61"/>
  <c r="BP30" i="61"/>
  <c r="BP31" i="61"/>
  <c r="BP32" i="61"/>
  <c r="BP33" i="61"/>
  <c r="BP34" i="61"/>
  <c r="BP35" i="61"/>
  <c r="BP36" i="61"/>
  <c r="BP37" i="61"/>
  <c r="BP38" i="61"/>
  <c r="BP8" i="62"/>
  <c r="BP4" i="63"/>
  <c r="BQ1" i="63"/>
  <c r="BQ1" i="62"/>
  <c r="BQ7" i="61"/>
  <c r="BQ8" i="61"/>
  <c r="BQ9" i="61"/>
  <c r="BQ10" i="61"/>
  <c r="BQ11" i="61"/>
  <c r="BQ12" i="61"/>
  <c r="BQ13" i="61"/>
  <c r="BQ14" i="61"/>
  <c r="BQ15" i="61"/>
  <c r="BQ16" i="61"/>
  <c r="BQ17" i="61"/>
  <c r="BQ18" i="61"/>
  <c r="BQ19" i="61"/>
  <c r="BQ20" i="61"/>
  <c r="BQ21" i="61"/>
  <c r="BQ22" i="61"/>
  <c r="BQ23" i="61"/>
  <c r="BQ24" i="61"/>
  <c r="BQ25" i="61"/>
  <c r="BQ26" i="61"/>
  <c r="BQ27" i="61"/>
  <c r="BQ28" i="61"/>
  <c r="BQ29" i="61"/>
  <c r="BQ30" i="61"/>
  <c r="BQ31" i="61"/>
  <c r="BQ32" i="61"/>
  <c r="BQ33" i="61"/>
  <c r="BQ34" i="61"/>
  <c r="BQ35" i="61"/>
  <c r="BQ36" i="61"/>
  <c r="BQ37" i="61"/>
  <c r="BQ38" i="61"/>
  <c r="BQ8" i="62"/>
  <c r="BQ4" i="63"/>
  <c r="BR1" i="63"/>
  <c r="BR1" i="62"/>
  <c r="BR7" i="61"/>
  <c r="BR8" i="61"/>
  <c r="BR9" i="61"/>
  <c r="BR10" i="61"/>
  <c r="BR11" i="61"/>
  <c r="BR12" i="61"/>
  <c r="BR13" i="61"/>
  <c r="BR14" i="61"/>
  <c r="BR15" i="61"/>
  <c r="BR16" i="61"/>
  <c r="BR17" i="61"/>
  <c r="BR18" i="61"/>
  <c r="BR19" i="61"/>
  <c r="BR20" i="61"/>
  <c r="BR21" i="61"/>
  <c r="BR22" i="61"/>
  <c r="BR23" i="61"/>
  <c r="BR24" i="61"/>
  <c r="BR25" i="61"/>
  <c r="BR26" i="61"/>
  <c r="BR27" i="61"/>
  <c r="BR28" i="61"/>
  <c r="BR29" i="61"/>
  <c r="BR30" i="61"/>
  <c r="BR31" i="61"/>
  <c r="BR32" i="61"/>
  <c r="BR33" i="61"/>
  <c r="BR34" i="61"/>
  <c r="BR35" i="61"/>
  <c r="BR36" i="61"/>
  <c r="BR37" i="61"/>
  <c r="BR38" i="61"/>
  <c r="BR8" i="62"/>
  <c r="BR4" i="63"/>
  <c r="BS1" i="63"/>
  <c r="BS1" i="62"/>
  <c r="BS7" i="61"/>
  <c r="BS8" i="61"/>
  <c r="BS9" i="61"/>
  <c r="BS10" i="61"/>
  <c r="BS11" i="61"/>
  <c r="BS12" i="61"/>
  <c r="BS13" i="61"/>
  <c r="BS14" i="61"/>
  <c r="BS15" i="61"/>
  <c r="BS16" i="61"/>
  <c r="BS17" i="61"/>
  <c r="BS18" i="61"/>
  <c r="BS19" i="61"/>
  <c r="BS20" i="61"/>
  <c r="BS21" i="61"/>
  <c r="BS22" i="61"/>
  <c r="BS23" i="61"/>
  <c r="BS24" i="61"/>
  <c r="BS25" i="61"/>
  <c r="BS26" i="61"/>
  <c r="BS27" i="61"/>
  <c r="BS28" i="61"/>
  <c r="BS29" i="61"/>
  <c r="BS30" i="61"/>
  <c r="BS31" i="61"/>
  <c r="BS32" i="61"/>
  <c r="BS33" i="61"/>
  <c r="BS34" i="61"/>
  <c r="BS35" i="61"/>
  <c r="BS36" i="61"/>
  <c r="BS37" i="61"/>
  <c r="BS38" i="61"/>
  <c r="BS8" i="62"/>
  <c r="BS4" i="63"/>
  <c r="BT1" i="63"/>
  <c r="BT1" i="62"/>
  <c r="BT7" i="61"/>
  <c r="BT8" i="61"/>
  <c r="BT9" i="61"/>
  <c r="BT10" i="61"/>
  <c r="BT11" i="61"/>
  <c r="BT12" i="61"/>
  <c r="BT13" i="61"/>
  <c r="BT14" i="61"/>
  <c r="BT15" i="61"/>
  <c r="BT16" i="61"/>
  <c r="BT17" i="61"/>
  <c r="BT18" i="61"/>
  <c r="BT19" i="61"/>
  <c r="BT20" i="61"/>
  <c r="BT21" i="61"/>
  <c r="BT22" i="61"/>
  <c r="BT23" i="61"/>
  <c r="BT24" i="61"/>
  <c r="BT25" i="61"/>
  <c r="BT26" i="61"/>
  <c r="BT27" i="61"/>
  <c r="BT28" i="61"/>
  <c r="BT29" i="61"/>
  <c r="BT30" i="61"/>
  <c r="BT31" i="61"/>
  <c r="BT32" i="61"/>
  <c r="BT33" i="61"/>
  <c r="BT34" i="61"/>
  <c r="BT35" i="61"/>
  <c r="BT36" i="61"/>
  <c r="BT37" i="61"/>
  <c r="BT38" i="61"/>
  <c r="BT8" i="62"/>
  <c r="BT4" i="63"/>
  <c r="BU1" i="63"/>
  <c r="BU1" i="62"/>
  <c r="BU7" i="61"/>
  <c r="BU8" i="61"/>
  <c r="BU9" i="61"/>
  <c r="BU10" i="61"/>
  <c r="BU11" i="61"/>
  <c r="BU12" i="61"/>
  <c r="BU13" i="61"/>
  <c r="BU14" i="61"/>
  <c r="BU15" i="61"/>
  <c r="BU16" i="61"/>
  <c r="BU17" i="61"/>
  <c r="BU18" i="61"/>
  <c r="BU19" i="61"/>
  <c r="BU20" i="61"/>
  <c r="BU21" i="61"/>
  <c r="BU22" i="61"/>
  <c r="BU23" i="61"/>
  <c r="BU24" i="61"/>
  <c r="BU25" i="61"/>
  <c r="BU26" i="61"/>
  <c r="BU27" i="61"/>
  <c r="BU28" i="61"/>
  <c r="BU29" i="61"/>
  <c r="BU30" i="61"/>
  <c r="BU31" i="61"/>
  <c r="BU32" i="61"/>
  <c r="BU33" i="61"/>
  <c r="BU34" i="61"/>
  <c r="BU35" i="61"/>
  <c r="BU36" i="61"/>
  <c r="BU37" i="61"/>
  <c r="BU38" i="61"/>
  <c r="BU8" i="62"/>
  <c r="BU4" i="63"/>
  <c r="BV1" i="63"/>
  <c r="BV1" i="62"/>
  <c r="BV7" i="61"/>
  <c r="BV8" i="61"/>
  <c r="BV9" i="61"/>
  <c r="BV10" i="61"/>
  <c r="BV11" i="61"/>
  <c r="BV12" i="61"/>
  <c r="BV13" i="61"/>
  <c r="BV14" i="61"/>
  <c r="BV15" i="61"/>
  <c r="BV16" i="61"/>
  <c r="BV17" i="61"/>
  <c r="BV18" i="61"/>
  <c r="BV19" i="61"/>
  <c r="BV20" i="61"/>
  <c r="BV21" i="61"/>
  <c r="BV22" i="61"/>
  <c r="BV23" i="61"/>
  <c r="BV24" i="61"/>
  <c r="BV25" i="61"/>
  <c r="BV26" i="61"/>
  <c r="BV27" i="61"/>
  <c r="BV28" i="61"/>
  <c r="BV29" i="61"/>
  <c r="BV30" i="61"/>
  <c r="BV31" i="61"/>
  <c r="BV32" i="61"/>
  <c r="BV33" i="61"/>
  <c r="BV34" i="61"/>
  <c r="BV35" i="61"/>
  <c r="BV36" i="61"/>
  <c r="BV37" i="61"/>
  <c r="BV38" i="61"/>
  <c r="BV8" i="62"/>
  <c r="BV4" i="63"/>
  <c r="L3" i="64"/>
  <c r="BW1" i="63"/>
  <c r="BW1" i="62"/>
  <c r="BW7" i="61"/>
  <c r="BW8" i="61"/>
  <c r="BW9" i="61"/>
  <c r="BW10" i="61"/>
  <c r="BW11" i="61"/>
  <c r="BW12" i="61"/>
  <c r="BW13" i="61"/>
  <c r="BW14" i="61"/>
  <c r="BW15" i="61"/>
  <c r="BW16" i="61"/>
  <c r="BW17" i="61"/>
  <c r="BW18" i="61"/>
  <c r="BW19" i="61"/>
  <c r="BW20" i="61"/>
  <c r="BW21" i="61"/>
  <c r="BW22" i="61"/>
  <c r="BW23" i="61"/>
  <c r="BW24" i="61"/>
  <c r="BW25" i="61"/>
  <c r="BW26" i="61"/>
  <c r="BW27" i="61"/>
  <c r="BW28" i="61"/>
  <c r="BW29" i="61"/>
  <c r="BW30" i="61"/>
  <c r="BW31" i="61"/>
  <c r="BW32" i="61"/>
  <c r="BW33" i="61"/>
  <c r="BW34" i="61"/>
  <c r="BW35" i="61"/>
  <c r="BW36" i="61"/>
  <c r="BW37" i="61"/>
  <c r="BW38" i="61"/>
  <c r="BW8" i="62"/>
  <c r="BW4" i="63"/>
  <c r="BX1" i="63"/>
  <c r="BX1" i="62"/>
  <c r="BX7" i="61"/>
  <c r="BX8" i="61"/>
  <c r="BX9" i="61"/>
  <c r="BX10" i="61"/>
  <c r="BX11" i="61"/>
  <c r="BX12" i="61"/>
  <c r="BX13" i="61"/>
  <c r="BX14" i="61"/>
  <c r="BX15" i="61"/>
  <c r="BX16" i="61"/>
  <c r="BX17" i="61"/>
  <c r="BX18" i="61"/>
  <c r="BX19" i="61"/>
  <c r="BX20" i="61"/>
  <c r="BX21" i="61"/>
  <c r="BX22" i="61"/>
  <c r="BX23" i="61"/>
  <c r="BX24" i="61"/>
  <c r="BX25" i="61"/>
  <c r="BX26" i="61"/>
  <c r="BX27" i="61"/>
  <c r="BX28" i="61"/>
  <c r="BX29" i="61"/>
  <c r="BX30" i="61"/>
  <c r="BX31" i="61"/>
  <c r="BX32" i="61"/>
  <c r="BX33" i="61"/>
  <c r="BX34" i="61"/>
  <c r="BX35" i="61"/>
  <c r="BX36" i="61"/>
  <c r="BX37" i="61"/>
  <c r="BX38" i="61"/>
  <c r="BX8" i="62"/>
  <c r="BX4" i="63"/>
  <c r="BY1" i="63"/>
  <c r="BY1" i="62"/>
  <c r="BY7" i="61"/>
  <c r="BY8" i="61"/>
  <c r="BY9" i="61"/>
  <c r="BY10" i="61"/>
  <c r="BY11" i="61"/>
  <c r="BY12" i="61"/>
  <c r="BY13" i="61"/>
  <c r="BY14" i="61"/>
  <c r="BY15" i="61"/>
  <c r="BY16" i="61"/>
  <c r="BY17" i="61"/>
  <c r="BY18" i="61"/>
  <c r="BY19" i="61"/>
  <c r="BY20" i="61"/>
  <c r="BY21" i="61"/>
  <c r="BY22" i="61"/>
  <c r="BY23" i="61"/>
  <c r="BY24" i="61"/>
  <c r="BY25" i="61"/>
  <c r="BY26" i="61"/>
  <c r="BY27" i="61"/>
  <c r="BY28" i="61"/>
  <c r="BY29" i="61"/>
  <c r="BY30" i="61"/>
  <c r="BY31" i="61"/>
  <c r="BY32" i="61"/>
  <c r="BY33" i="61"/>
  <c r="BY34" i="61"/>
  <c r="BY35" i="61"/>
  <c r="BY36" i="61"/>
  <c r="BY37" i="61"/>
  <c r="BY38" i="61"/>
  <c r="BY8" i="62"/>
  <c r="BY4" i="63"/>
  <c r="BZ1" i="63"/>
  <c r="BZ1" i="62"/>
  <c r="BZ7" i="61"/>
  <c r="BZ8" i="61"/>
  <c r="BZ9" i="61"/>
  <c r="BZ10" i="61"/>
  <c r="BZ11" i="61"/>
  <c r="BZ12" i="61"/>
  <c r="BZ13" i="61"/>
  <c r="BZ14" i="61"/>
  <c r="BZ15" i="61"/>
  <c r="BZ16" i="61"/>
  <c r="BZ17" i="61"/>
  <c r="BZ18" i="61"/>
  <c r="BZ19" i="61"/>
  <c r="BZ20" i="61"/>
  <c r="BZ21" i="61"/>
  <c r="BZ22" i="61"/>
  <c r="BZ23" i="61"/>
  <c r="BZ24" i="61"/>
  <c r="BZ25" i="61"/>
  <c r="BZ26" i="61"/>
  <c r="BZ27" i="61"/>
  <c r="BZ28" i="61"/>
  <c r="BZ29" i="61"/>
  <c r="BZ30" i="61"/>
  <c r="BZ31" i="61"/>
  <c r="BZ32" i="61"/>
  <c r="BZ33" i="61"/>
  <c r="BZ34" i="61"/>
  <c r="BZ35" i="61"/>
  <c r="BZ36" i="61"/>
  <c r="BZ37" i="61"/>
  <c r="BZ38" i="61"/>
  <c r="BZ8" i="62"/>
  <c r="BZ4" i="63"/>
  <c r="CA1" i="63"/>
  <c r="CA1" i="62"/>
  <c r="CA7" i="61"/>
  <c r="CA8" i="61"/>
  <c r="CA9" i="61"/>
  <c r="CA10" i="61"/>
  <c r="CA11" i="61"/>
  <c r="CA12" i="61"/>
  <c r="CA13" i="61"/>
  <c r="CA14" i="61"/>
  <c r="CA15" i="61"/>
  <c r="CA16" i="61"/>
  <c r="CA17" i="61"/>
  <c r="CA18" i="61"/>
  <c r="CA19" i="61"/>
  <c r="CA20" i="61"/>
  <c r="CA21" i="61"/>
  <c r="CA22" i="61"/>
  <c r="CA23" i="61"/>
  <c r="CA24" i="61"/>
  <c r="CA25" i="61"/>
  <c r="CA26" i="61"/>
  <c r="CA27" i="61"/>
  <c r="CA28" i="61"/>
  <c r="CA29" i="61"/>
  <c r="CA30" i="61"/>
  <c r="CA31" i="61"/>
  <c r="CA32" i="61"/>
  <c r="CA33" i="61"/>
  <c r="CA34" i="61"/>
  <c r="CA35" i="61"/>
  <c r="CA36" i="61"/>
  <c r="CA37" i="61"/>
  <c r="CA38" i="61"/>
  <c r="CA8" i="62"/>
  <c r="CA4" i="63"/>
  <c r="CB1" i="63"/>
  <c r="CB1" i="62"/>
  <c r="CB7" i="61"/>
  <c r="CB8" i="61"/>
  <c r="CB9" i="61"/>
  <c r="CB10" i="61"/>
  <c r="CB11" i="61"/>
  <c r="CB12" i="61"/>
  <c r="CB13" i="61"/>
  <c r="CB14" i="61"/>
  <c r="CB15" i="61"/>
  <c r="CB16" i="61"/>
  <c r="CB17" i="61"/>
  <c r="CB18" i="61"/>
  <c r="CB19" i="61"/>
  <c r="CB20" i="61"/>
  <c r="CB21" i="61"/>
  <c r="CB22" i="61"/>
  <c r="CB23" i="61"/>
  <c r="CB24" i="61"/>
  <c r="CB25" i="61"/>
  <c r="CB26" i="61"/>
  <c r="CB27" i="61"/>
  <c r="CB28" i="61"/>
  <c r="CB29" i="61"/>
  <c r="CB30" i="61"/>
  <c r="CB31" i="61"/>
  <c r="CB32" i="61"/>
  <c r="CB33" i="61"/>
  <c r="CB34" i="61"/>
  <c r="CB35" i="61"/>
  <c r="CB36" i="61"/>
  <c r="CB37" i="61"/>
  <c r="CB38" i="61"/>
  <c r="CB8" i="62"/>
  <c r="CB4" i="63"/>
  <c r="CC1" i="63"/>
  <c r="CC1" i="62"/>
  <c r="CC7" i="61"/>
  <c r="CC8" i="61"/>
  <c r="CC9" i="61"/>
  <c r="CC10" i="61"/>
  <c r="CC11" i="61"/>
  <c r="CC12" i="61"/>
  <c r="CC13" i="61"/>
  <c r="CC14" i="61"/>
  <c r="CC15" i="61"/>
  <c r="CC16" i="61"/>
  <c r="CC17" i="61"/>
  <c r="CC18" i="61"/>
  <c r="CC19" i="61"/>
  <c r="CC20" i="61"/>
  <c r="CC21" i="61"/>
  <c r="CC22" i="61"/>
  <c r="CC23" i="61"/>
  <c r="CC24" i="61"/>
  <c r="CC25" i="61"/>
  <c r="CC26" i="61"/>
  <c r="CC27" i="61"/>
  <c r="CC28" i="61"/>
  <c r="CC29" i="61"/>
  <c r="CC30" i="61"/>
  <c r="CC31" i="61"/>
  <c r="CC32" i="61"/>
  <c r="CC33" i="61"/>
  <c r="CC34" i="61"/>
  <c r="CC35" i="61"/>
  <c r="CC36" i="61"/>
  <c r="CC37" i="61"/>
  <c r="CC38" i="61"/>
  <c r="CC8" i="62"/>
  <c r="CC4" i="63"/>
  <c r="CD1" i="63"/>
  <c r="CD1" i="62"/>
  <c r="CD7" i="61"/>
  <c r="CD8" i="61"/>
  <c r="CD9" i="61"/>
  <c r="CD10" i="61"/>
  <c r="CD11" i="61"/>
  <c r="CD12" i="61"/>
  <c r="CD13" i="61"/>
  <c r="CD14" i="61"/>
  <c r="CD15" i="61"/>
  <c r="CD16" i="61"/>
  <c r="CD17" i="61"/>
  <c r="CD18" i="61"/>
  <c r="CD19" i="61"/>
  <c r="CD20" i="61"/>
  <c r="CD21" i="61"/>
  <c r="CD22" i="61"/>
  <c r="CD23" i="61"/>
  <c r="CD24" i="61"/>
  <c r="CD25" i="61"/>
  <c r="CD26" i="61"/>
  <c r="CD27" i="61"/>
  <c r="CD28" i="61"/>
  <c r="CD29" i="61"/>
  <c r="CD30" i="61"/>
  <c r="CD31" i="61"/>
  <c r="CD32" i="61"/>
  <c r="CD33" i="61"/>
  <c r="CD34" i="61"/>
  <c r="CD35" i="61"/>
  <c r="CD36" i="61"/>
  <c r="CD37" i="61"/>
  <c r="CD38" i="61"/>
  <c r="CD8" i="62"/>
  <c r="CD4" i="63"/>
  <c r="CE1" i="63"/>
  <c r="CE1" i="62"/>
  <c r="CE7" i="61"/>
  <c r="CE8" i="61"/>
  <c r="CE9" i="61"/>
  <c r="CE10" i="61"/>
  <c r="CE11" i="61"/>
  <c r="CE12" i="61"/>
  <c r="CE13" i="61"/>
  <c r="CE14" i="61"/>
  <c r="CE15" i="61"/>
  <c r="CE16" i="61"/>
  <c r="CE17" i="61"/>
  <c r="CE18" i="61"/>
  <c r="CE19" i="61"/>
  <c r="CE20" i="61"/>
  <c r="CE21" i="61"/>
  <c r="CE22" i="61"/>
  <c r="CE23" i="61"/>
  <c r="CE24" i="61"/>
  <c r="CE25" i="61"/>
  <c r="CE26" i="61"/>
  <c r="CE27" i="61"/>
  <c r="CE28" i="61"/>
  <c r="CE29" i="61"/>
  <c r="CE30" i="61"/>
  <c r="CE31" i="61"/>
  <c r="CE32" i="61"/>
  <c r="CE33" i="61"/>
  <c r="CE34" i="61"/>
  <c r="CE35" i="61"/>
  <c r="CE36" i="61"/>
  <c r="CE37" i="61"/>
  <c r="CE38" i="61"/>
  <c r="CE8" i="62"/>
  <c r="CE4" i="63"/>
  <c r="CF1" i="63"/>
  <c r="CF1" i="62"/>
  <c r="CF7" i="61"/>
  <c r="CF8" i="61"/>
  <c r="CF9" i="61"/>
  <c r="CF10" i="61"/>
  <c r="CF11" i="61"/>
  <c r="CF12" i="61"/>
  <c r="CF13" i="61"/>
  <c r="CF14" i="61"/>
  <c r="CF15" i="61"/>
  <c r="CF16" i="61"/>
  <c r="CF17" i="61"/>
  <c r="CF18" i="61"/>
  <c r="CF19" i="61"/>
  <c r="CF20" i="61"/>
  <c r="CF21" i="61"/>
  <c r="CF22" i="61"/>
  <c r="CF23" i="61"/>
  <c r="CF24" i="61"/>
  <c r="CF25" i="61"/>
  <c r="CF26" i="61"/>
  <c r="CF27" i="61"/>
  <c r="CF28" i="61"/>
  <c r="CF29" i="61"/>
  <c r="CF30" i="61"/>
  <c r="CF31" i="61"/>
  <c r="CF32" i="61"/>
  <c r="CF33" i="61"/>
  <c r="CF34" i="61"/>
  <c r="CF35" i="61"/>
  <c r="CF36" i="61"/>
  <c r="CF37" i="61"/>
  <c r="CF38" i="61"/>
  <c r="CF8" i="62"/>
  <c r="CF4" i="63"/>
  <c r="CG1" i="63"/>
  <c r="CG1" i="62"/>
  <c r="CG7" i="61"/>
  <c r="CG8" i="61"/>
  <c r="CG9" i="61"/>
  <c r="CG10" i="61"/>
  <c r="CG11" i="61"/>
  <c r="CG12" i="61"/>
  <c r="CG13" i="61"/>
  <c r="CG14" i="61"/>
  <c r="CG15" i="61"/>
  <c r="CG16" i="61"/>
  <c r="CG17" i="61"/>
  <c r="CG18" i="61"/>
  <c r="CG19" i="61"/>
  <c r="CG20" i="61"/>
  <c r="CG21" i="61"/>
  <c r="CG22" i="61"/>
  <c r="CG23" i="61"/>
  <c r="CG24" i="61"/>
  <c r="CG25" i="61"/>
  <c r="CG26" i="61"/>
  <c r="CG27" i="61"/>
  <c r="CG28" i="61"/>
  <c r="CG29" i="61"/>
  <c r="CG30" i="61"/>
  <c r="CG31" i="61"/>
  <c r="CG32" i="61"/>
  <c r="CG33" i="61"/>
  <c r="CG34" i="61"/>
  <c r="CG35" i="61"/>
  <c r="CG36" i="61"/>
  <c r="CG37" i="61"/>
  <c r="CG38" i="61"/>
  <c r="CG8" i="62"/>
  <c r="CG4" i="63"/>
  <c r="CH1" i="63"/>
  <c r="CH1" i="62"/>
  <c r="CH7" i="61"/>
  <c r="CH8" i="61"/>
  <c r="CH9" i="61"/>
  <c r="CH10" i="61"/>
  <c r="CH11" i="61"/>
  <c r="CH12" i="61"/>
  <c r="CH13" i="61"/>
  <c r="CH14" i="61"/>
  <c r="CH15" i="61"/>
  <c r="CH16" i="61"/>
  <c r="CH17" i="61"/>
  <c r="CH18" i="61"/>
  <c r="CH19" i="61"/>
  <c r="CH20" i="61"/>
  <c r="CH21" i="61"/>
  <c r="CH22" i="61"/>
  <c r="CH23" i="61"/>
  <c r="CH24" i="61"/>
  <c r="CH25" i="61"/>
  <c r="CH26" i="61"/>
  <c r="CH27" i="61"/>
  <c r="CH28" i="61"/>
  <c r="CH29" i="61"/>
  <c r="CH30" i="61"/>
  <c r="CH31" i="61"/>
  <c r="CH32" i="61"/>
  <c r="CH33" i="61"/>
  <c r="CH34" i="61"/>
  <c r="CH35" i="61"/>
  <c r="CH36" i="61"/>
  <c r="CH37" i="61"/>
  <c r="CH38" i="61"/>
  <c r="CH8" i="62"/>
  <c r="CH4" i="63"/>
  <c r="CI1" i="63"/>
  <c r="CI1" i="62"/>
  <c r="CI7" i="61"/>
  <c r="CI8" i="61"/>
  <c r="CI9" i="61"/>
  <c r="CI10" i="61"/>
  <c r="CI11" i="61"/>
  <c r="CI12" i="61"/>
  <c r="CI13" i="61"/>
  <c r="CI14" i="61"/>
  <c r="CI15" i="61"/>
  <c r="CI16" i="61"/>
  <c r="CI17" i="61"/>
  <c r="CI18" i="61"/>
  <c r="CI19" i="61"/>
  <c r="CI20" i="61"/>
  <c r="CI21" i="61"/>
  <c r="CI22" i="61"/>
  <c r="CI23" i="61"/>
  <c r="CI24" i="61"/>
  <c r="CI25" i="61"/>
  <c r="CI26" i="61"/>
  <c r="CI27" i="61"/>
  <c r="CI28" i="61"/>
  <c r="CI29" i="61"/>
  <c r="CI30" i="61"/>
  <c r="CI31" i="61"/>
  <c r="CI32" i="61"/>
  <c r="CI33" i="61"/>
  <c r="CI34" i="61"/>
  <c r="CI35" i="61"/>
  <c r="CI36" i="61"/>
  <c r="CI37" i="61"/>
  <c r="CI38" i="61"/>
  <c r="CI8" i="62"/>
  <c r="CI4" i="63"/>
  <c r="CJ1" i="63"/>
  <c r="CJ1" i="62"/>
  <c r="CJ7" i="61"/>
  <c r="CJ8" i="61"/>
  <c r="CJ9" i="61"/>
  <c r="CJ10" i="61"/>
  <c r="CJ11" i="61"/>
  <c r="CJ12" i="61"/>
  <c r="CJ13" i="61"/>
  <c r="CJ14" i="61"/>
  <c r="CJ15" i="61"/>
  <c r="CJ16" i="61"/>
  <c r="CJ17" i="61"/>
  <c r="CJ18" i="61"/>
  <c r="CJ19" i="61"/>
  <c r="CJ20" i="61"/>
  <c r="CJ21" i="61"/>
  <c r="CJ22" i="61"/>
  <c r="CJ23" i="61"/>
  <c r="CJ24" i="61"/>
  <c r="CJ25" i="61"/>
  <c r="CJ26" i="61"/>
  <c r="CJ27" i="61"/>
  <c r="CJ28" i="61"/>
  <c r="CJ29" i="61"/>
  <c r="CJ30" i="61"/>
  <c r="CJ31" i="61"/>
  <c r="CJ32" i="61"/>
  <c r="CJ33" i="61"/>
  <c r="CJ34" i="61"/>
  <c r="CJ35" i="61"/>
  <c r="CJ36" i="61"/>
  <c r="CJ37" i="61"/>
  <c r="CJ38" i="61"/>
  <c r="CJ8" i="62"/>
  <c r="CJ4" i="63"/>
  <c r="CK1" i="63"/>
  <c r="CK1" i="62"/>
  <c r="CK7" i="61"/>
  <c r="CK8" i="61"/>
  <c r="CK9" i="61"/>
  <c r="CK10" i="61"/>
  <c r="CK11" i="61"/>
  <c r="CK12" i="61"/>
  <c r="CK13" i="61"/>
  <c r="CK14" i="61"/>
  <c r="CK15" i="61"/>
  <c r="CK16" i="61"/>
  <c r="CK17" i="61"/>
  <c r="CK18" i="61"/>
  <c r="CK19" i="61"/>
  <c r="CK20" i="61"/>
  <c r="CK21" i="61"/>
  <c r="CK22" i="61"/>
  <c r="CK23" i="61"/>
  <c r="CK24" i="61"/>
  <c r="CK25" i="61"/>
  <c r="CK26" i="61"/>
  <c r="CK27" i="61"/>
  <c r="CK28" i="61"/>
  <c r="CK29" i="61"/>
  <c r="CK30" i="61"/>
  <c r="CK31" i="61"/>
  <c r="CK32" i="61"/>
  <c r="CK33" i="61"/>
  <c r="CK34" i="61"/>
  <c r="CK35" i="61"/>
  <c r="CK36" i="61"/>
  <c r="CK37" i="61"/>
  <c r="CK38" i="61"/>
  <c r="CK8" i="62"/>
  <c r="CK4" i="63"/>
  <c r="CL1" i="63"/>
  <c r="CL1" i="62"/>
  <c r="CL7" i="61"/>
  <c r="CL8" i="61"/>
  <c r="CL9" i="61"/>
  <c r="CL10" i="61"/>
  <c r="CL11" i="61"/>
  <c r="CL12" i="61"/>
  <c r="CL13" i="61"/>
  <c r="CL14" i="61"/>
  <c r="CL15" i="61"/>
  <c r="CL16" i="61"/>
  <c r="CL17" i="61"/>
  <c r="CL18" i="61"/>
  <c r="CL19" i="61"/>
  <c r="CL20" i="61"/>
  <c r="CL21" i="61"/>
  <c r="CL22" i="61"/>
  <c r="CL23" i="61"/>
  <c r="CL24" i="61"/>
  <c r="CL25" i="61"/>
  <c r="CL26" i="61"/>
  <c r="CL27" i="61"/>
  <c r="CL28" i="61"/>
  <c r="CL29" i="61"/>
  <c r="CL30" i="61"/>
  <c r="CL31" i="61"/>
  <c r="CL32" i="61"/>
  <c r="CL33" i="61"/>
  <c r="CL34" i="61"/>
  <c r="CL35" i="61"/>
  <c r="CL36" i="61"/>
  <c r="CL37" i="61"/>
  <c r="CL38" i="61"/>
  <c r="CL8" i="62"/>
  <c r="CL4" i="63"/>
  <c r="N3" i="64"/>
  <c r="CM1" i="63"/>
  <c r="CM1" i="62"/>
  <c r="CM7" i="61"/>
  <c r="CM8" i="61"/>
  <c r="CM9" i="61"/>
  <c r="CM10" i="61"/>
  <c r="CM11" i="61"/>
  <c r="CM12" i="61"/>
  <c r="CM13" i="61"/>
  <c r="CM14" i="61"/>
  <c r="CM15" i="61"/>
  <c r="CM16" i="61"/>
  <c r="CM17" i="61"/>
  <c r="CM18" i="61"/>
  <c r="CM19" i="61"/>
  <c r="CM20" i="61"/>
  <c r="CM21" i="61"/>
  <c r="CM22" i="61"/>
  <c r="CM23" i="61"/>
  <c r="CM24" i="61"/>
  <c r="CM25" i="61"/>
  <c r="CM26" i="61"/>
  <c r="CM27" i="61"/>
  <c r="CM28" i="61"/>
  <c r="CM29" i="61"/>
  <c r="CM30" i="61"/>
  <c r="CM31" i="61"/>
  <c r="CM32" i="61"/>
  <c r="CM33" i="61"/>
  <c r="CM34" i="61"/>
  <c r="CM35" i="61"/>
  <c r="CM36" i="61"/>
  <c r="CM37" i="61"/>
  <c r="CM38" i="61"/>
  <c r="CM8" i="62"/>
  <c r="CM4" i="63"/>
  <c r="CN1" i="63"/>
  <c r="CN1" i="62"/>
  <c r="CN7" i="61"/>
  <c r="CN8" i="61"/>
  <c r="CN9" i="61"/>
  <c r="CN10" i="61"/>
  <c r="CN11" i="61"/>
  <c r="CN12" i="61"/>
  <c r="CN13" i="61"/>
  <c r="CN14" i="61"/>
  <c r="CN15" i="61"/>
  <c r="CN16" i="61"/>
  <c r="CN17" i="61"/>
  <c r="CN18" i="61"/>
  <c r="CN19" i="61"/>
  <c r="CN20" i="61"/>
  <c r="CN21" i="61"/>
  <c r="CN22" i="61"/>
  <c r="CN23" i="61"/>
  <c r="CN24" i="61"/>
  <c r="CN25" i="61"/>
  <c r="CN26" i="61"/>
  <c r="CN27" i="61"/>
  <c r="CN28" i="61"/>
  <c r="CN29" i="61"/>
  <c r="CN30" i="61"/>
  <c r="CN31" i="61"/>
  <c r="CN32" i="61"/>
  <c r="CN33" i="61"/>
  <c r="CN34" i="61"/>
  <c r="CN35" i="61"/>
  <c r="CN36" i="61"/>
  <c r="CN37" i="61"/>
  <c r="CN38" i="61"/>
  <c r="CN8" i="62"/>
  <c r="CN4" i="63"/>
  <c r="CO1" i="63"/>
  <c r="CO1" i="62"/>
  <c r="CO7" i="61"/>
  <c r="CO8" i="61"/>
  <c r="CO9" i="61"/>
  <c r="CO10" i="61"/>
  <c r="CO11" i="61"/>
  <c r="CO12" i="61"/>
  <c r="CO13" i="61"/>
  <c r="CO14" i="61"/>
  <c r="CO15" i="61"/>
  <c r="CO16" i="61"/>
  <c r="CO17" i="61"/>
  <c r="CO18" i="61"/>
  <c r="CO19" i="61"/>
  <c r="CO20" i="61"/>
  <c r="CO21" i="61"/>
  <c r="CO22" i="61"/>
  <c r="CO23" i="61"/>
  <c r="CO24" i="61"/>
  <c r="CO25" i="61"/>
  <c r="CO26" i="61"/>
  <c r="CO27" i="61"/>
  <c r="CO28" i="61"/>
  <c r="CO29" i="61"/>
  <c r="CO30" i="61"/>
  <c r="CO31" i="61"/>
  <c r="CO32" i="61"/>
  <c r="CO33" i="61"/>
  <c r="CO34" i="61"/>
  <c r="CO35" i="61"/>
  <c r="CO36" i="61"/>
  <c r="CO37" i="61"/>
  <c r="CO38" i="61"/>
  <c r="CO8" i="62"/>
  <c r="CO4" i="63"/>
  <c r="CP1" i="63"/>
  <c r="CP1" i="62"/>
  <c r="CP7" i="61"/>
  <c r="CP8" i="61"/>
  <c r="CP9" i="61"/>
  <c r="CP10" i="61"/>
  <c r="CP11" i="61"/>
  <c r="CP12" i="61"/>
  <c r="CP13" i="61"/>
  <c r="CP14" i="61"/>
  <c r="CP15" i="61"/>
  <c r="CP16" i="61"/>
  <c r="CP17" i="61"/>
  <c r="CP18" i="61"/>
  <c r="CP19" i="61"/>
  <c r="CP20" i="61"/>
  <c r="CP21" i="61"/>
  <c r="CP22" i="61"/>
  <c r="CP23" i="61"/>
  <c r="CP24" i="61"/>
  <c r="CP25" i="61"/>
  <c r="CP26" i="61"/>
  <c r="CP27" i="61"/>
  <c r="CP28" i="61"/>
  <c r="CP29" i="61"/>
  <c r="CP30" i="61"/>
  <c r="CP31" i="61"/>
  <c r="CP32" i="61"/>
  <c r="CP33" i="61"/>
  <c r="CP34" i="61"/>
  <c r="CP35" i="61"/>
  <c r="CP36" i="61"/>
  <c r="CP37" i="61"/>
  <c r="CP38" i="61"/>
  <c r="CP8" i="62"/>
  <c r="CP4" i="63"/>
  <c r="CQ1" i="63"/>
  <c r="CQ1" i="62"/>
  <c r="CQ7" i="61"/>
  <c r="CQ8" i="61"/>
  <c r="CQ9" i="61"/>
  <c r="CQ10" i="61"/>
  <c r="CQ11" i="61"/>
  <c r="CQ12" i="61"/>
  <c r="CQ13" i="61"/>
  <c r="CQ14" i="61"/>
  <c r="CQ15" i="61"/>
  <c r="CQ16" i="61"/>
  <c r="CQ17" i="61"/>
  <c r="CQ18" i="61"/>
  <c r="CQ19" i="61"/>
  <c r="CQ20" i="61"/>
  <c r="CQ21" i="61"/>
  <c r="CQ22" i="61"/>
  <c r="CQ23" i="61"/>
  <c r="CQ24" i="61"/>
  <c r="CQ25" i="61"/>
  <c r="CQ26" i="61"/>
  <c r="CQ27" i="61"/>
  <c r="CQ28" i="61"/>
  <c r="CQ29" i="61"/>
  <c r="CQ30" i="61"/>
  <c r="CQ31" i="61"/>
  <c r="CQ32" i="61"/>
  <c r="CQ33" i="61"/>
  <c r="CQ34" i="61"/>
  <c r="CQ35" i="61"/>
  <c r="CQ36" i="61"/>
  <c r="CQ37" i="61"/>
  <c r="CQ38" i="61"/>
  <c r="CQ8" i="62"/>
  <c r="CQ4" i="63"/>
  <c r="CR1" i="63"/>
  <c r="CR1" i="62"/>
  <c r="CR7" i="61"/>
  <c r="CR8" i="61"/>
  <c r="CR9" i="61"/>
  <c r="CR10" i="61"/>
  <c r="CR11" i="61"/>
  <c r="CR12" i="61"/>
  <c r="CR13" i="61"/>
  <c r="CR14" i="61"/>
  <c r="CR15" i="61"/>
  <c r="CR16" i="61"/>
  <c r="CR17" i="61"/>
  <c r="CR18" i="61"/>
  <c r="CR19" i="61"/>
  <c r="CR20" i="61"/>
  <c r="CR21" i="61"/>
  <c r="CR22" i="61"/>
  <c r="CR23" i="61"/>
  <c r="CR24" i="61"/>
  <c r="CR25" i="61"/>
  <c r="CR26" i="61"/>
  <c r="CR27" i="61"/>
  <c r="CR28" i="61"/>
  <c r="CR29" i="61"/>
  <c r="CR30" i="61"/>
  <c r="CR31" i="61"/>
  <c r="CR32" i="61"/>
  <c r="CR33" i="61"/>
  <c r="CR34" i="61"/>
  <c r="CR35" i="61"/>
  <c r="CR36" i="61"/>
  <c r="CR37" i="61"/>
  <c r="CR38" i="61"/>
  <c r="CR8" i="62"/>
  <c r="CR4" i="63"/>
  <c r="CS1" i="63"/>
  <c r="CS1" i="62"/>
  <c r="CS7" i="61"/>
  <c r="CS8" i="61"/>
  <c r="CS9" i="61"/>
  <c r="CS10" i="61"/>
  <c r="CS11" i="61"/>
  <c r="CS12" i="61"/>
  <c r="CS13" i="61"/>
  <c r="CS14" i="61"/>
  <c r="CS15" i="61"/>
  <c r="CS16" i="61"/>
  <c r="CS17" i="61"/>
  <c r="CS18" i="61"/>
  <c r="CS19" i="61"/>
  <c r="CS20" i="61"/>
  <c r="CS21" i="61"/>
  <c r="CS22" i="61"/>
  <c r="CS23" i="61"/>
  <c r="CS24" i="61"/>
  <c r="CS25" i="61"/>
  <c r="CS26" i="61"/>
  <c r="CS27" i="61"/>
  <c r="CS28" i="61"/>
  <c r="CS29" i="61"/>
  <c r="CS30" i="61"/>
  <c r="CS31" i="61"/>
  <c r="CS32" i="61"/>
  <c r="CS33" i="61"/>
  <c r="CS34" i="61"/>
  <c r="CS35" i="61"/>
  <c r="CS36" i="61"/>
  <c r="CS37" i="61"/>
  <c r="CS38" i="61"/>
  <c r="CS8" i="62"/>
  <c r="CS4" i="63"/>
  <c r="CT1" i="63"/>
  <c r="CT1" i="62"/>
  <c r="CT7" i="61"/>
  <c r="CT8" i="61"/>
  <c r="CT9" i="61"/>
  <c r="CT10" i="61"/>
  <c r="CT11" i="61"/>
  <c r="CT12" i="61"/>
  <c r="CT13" i="61"/>
  <c r="CT14" i="61"/>
  <c r="CT15" i="61"/>
  <c r="CT16" i="61"/>
  <c r="CT17" i="61"/>
  <c r="CT18" i="61"/>
  <c r="CT19" i="61"/>
  <c r="CT20" i="61"/>
  <c r="CT21" i="61"/>
  <c r="CT22" i="61"/>
  <c r="CT23" i="61"/>
  <c r="CT24" i="61"/>
  <c r="CT25" i="61"/>
  <c r="CT26" i="61"/>
  <c r="CT27" i="61"/>
  <c r="CT28" i="61"/>
  <c r="CT29" i="61"/>
  <c r="CT30" i="61"/>
  <c r="CT31" i="61"/>
  <c r="CT32" i="61"/>
  <c r="CT33" i="61"/>
  <c r="CT34" i="61"/>
  <c r="CT35" i="61"/>
  <c r="CT36" i="61"/>
  <c r="CT37" i="61"/>
  <c r="CT38" i="61"/>
  <c r="CT8" i="62"/>
  <c r="CT4" i="63"/>
  <c r="CU1" i="63"/>
  <c r="CU1" i="62"/>
  <c r="CU7" i="61"/>
  <c r="CU8" i="61"/>
  <c r="CU9" i="61"/>
  <c r="CU10" i="61"/>
  <c r="CU11" i="61"/>
  <c r="CU12" i="61"/>
  <c r="CU13" i="61"/>
  <c r="CU14" i="61"/>
  <c r="CU15" i="61"/>
  <c r="CU16" i="61"/>
  <c r="CU17" i="61"/>
  <c r="CU18" i="61"/>
  <c r="CU19" i="61"/>
  <c r="CU20" i="61"/>
  <c r="CU21" i="61"/>
  <c r="CU22" i="61"/>
  <c r="CU23" i="61"/>
  <c r="CU24" i="61"/>
  <c r="CU25" i="61"/>
  <c r="CU26" i="61"/>
  <c r="CU27" i="61"/>
  <c r="CU28" i="61"/>
  <c r="CU29" i="61"/>
  <c r="CU30" i="61"/>
  <c r="CU31" i="61"/>
  <c r="CU32" i="61"/>
  <c r="CU33" i="61"/>
  <c r="CU34" i="61"/>
  <c r="CU35" i="61"/>
  <c r="CU36" i="61"/>
  <c r="CU37" i="61"/>
  <c r="CU38" i="61"/>
  <c r="CU8" i="62"/>
  <c r="CU4" i="63"/>
  <c r="CV1" i="63"/>
  <c r="CV1" i="62"/>
  <c r="CV7" i="61"/>
  <c r="CV8" i="61"/>
  <c r="CV9" i="61"/>
  <c r="CV10" i="61"/>
  <c r="CV11" i="61"/>
  <c r="CV12" i="61"/>
  <c r="CV13" i="61"/>
  <c r="CV14" i="61"/>
  <c r="CV15" i="61"/>
  <c r="CV16" i="61"/>
  <c r="CV17" i="61"/>
  <c r="CV18" i="61"/>
  <c r="CV19" i="61"/>
  <c r="CV20" i="61"/>
  <c r="CV21" i="61"/>
  <c r="CV22" i="61"/>
  <c r="CV23" i="61"/>
  <c r="CV24" i="61"/>
  <c r="CV25" i="61"/>
  <c r="CV26" i="61"/>
  <c r="CV27" i="61"/>
  <c r="CV28" i="61"/>
  <c r="CV29" i="61"/>
  <c r="CV30" i="61"/>
  <c r="CV31" i="61"/>
  <c r="CV32" i="61"/>
  <c r="CV33" i="61"/>
  <c r="CV34" i="61"/>
  <c r="CV35" i="61"/>
  <c r="CV36" i="61"/>
  <c r="CV37" i="61"/>
  <c r="CV38" i="61"/>
  <c r="CV8" i="62"/>
  <c r="CV4" i="63"/>
  <c r="CW1" i="63"/>
  <c r="CW1" i="62"/>
  <c r="CW7" i="61"/>
  <c r="CW8" i="61"/>
  <c r="CW9" i="61"/>
  <c r="CW10" i="61"/>
  <c r="CW11" i="61"/>
  <c r="CW12" i="61"/>
  <c r="CW13" i="61"/>
  <c r="CW14" i="61"/>
  <c r="CW15" i="61"/>
  <c r="CW16" i="61"/>
  <c r="CW17" i="61"/>
  <c r="CW18" i="61"/>
  <c r="CW19" i="61"/>
  <c r="CW20" i="61"/>
  <c r="CW21" i="61"/>
  <c r="CW22" i="61"/>
  <c r="CW23" i="61"/>
  <c r="CW24" i="61"/>
  <c r="CW25" i="61"/>
  <c r="CW26" i="61"/>
  <c r="CW27" i="61"/>
  <c r="CW28" i="61"/>
  <c r="CW29" i="61"/>
  <c r="CW30" i="61"/>
  <c r="CW31" i="61"/>
  <c r="CW32" i="61"/>
  <c r="CW33" i="61"/>
  <c r="CW34" i="61"/>
  <c r="CW35" i="61"/>
  <c r="CW36" i="61"/>
  <c r="CW37" i="61"/>
  <c r="CW38" i="61"/>
  <c r="CW8" i="62"/>
  <c r="CW4" i="63"/>
  <c r="CX1" i="63"/>
  <c r="CX1" i="62"/>
  <c r="CX7" i="61"/>
  <c r="CX8" i="61"/>
  <c r="CX9" i="61"/>
  <c r="CX10" i="61"/>
  <c r="CX11" i="61"/>
  <c r="CX12" i="61"/>
  <c r="CX13" i="61"/>
  <c r="CX14" i="61"/>
  <c r="CX15" i="61"/>
  <c r="CX16" i="61"/>
  <c r="CX17" i="61"/>
  <c r="CX18" i="61"/>
  <c r="CX19" i="61"/>
  <c r="CX20" i="61"/>
  <c r="CX21" i="61"/>
  <c r="CX22" i="61"/>
  <c r="CX23" i="61"/>
  <c r="CX24" i="61"/>
  <c r="CX25" i="61"/>
  <c r="CX26" i="61"/>
  <c r="CX27" i="61"/>
  <c r="CX28" i="61"/>
  <c r="CX29" i="61"/>
  <c r="CX30" i="61"/>
  <c r="CX31" i="61"/>
  <c r="CX32" i="61"/>
  <c r="CX33" i="61"/>
  <c r="CX34" i="61"/>
  <c r="CX35" i="61"/>
  <c r="CX36" i="61"/>
  <c r="CX37" i="61"/>
  <c r="CX38" i="61"/>
  <c r="CX8" i="62"/>
  <c r="CX4" i="63"/>
  <c r="CY1" i="63"/>
  <c r="CY1" i="62"/>
  <c r="CY7" i="61"/>
  <c r="CY8" i="61"/>
  <c r="CY9" i="61"/>
  <c r="CY10" i="61"/>
  <c r="CY11" i="61"/>
  <c r="CY12" i="61"/>
  <c r="CY13" i="61"/>
  <c r="CY14" i="61"/>
  <c r="CY15" i="61"/>
  <c r="CY16" i="61"/>
  <c r="CY17" i="61"/>
  <c r="CY18" i="61"/>
  <c r="CY19" i="61"/>
  <c r="CY20" i="61"/>
  <c r="CY21" i="61"/>
  <c r="CY22" i="61"/>
  <c r="CY23" i="61"/>
  <c r="CY24" i="61"/>
  <c r="CY25" i="61"/>
  <c r="CY26" i="61"/>
  <c r="CY27" i="61"/>
  <c r="CY28" i="61"/>
  <c r="CY29" i="61"/>
  <c r="CY30" i="61"/>
  <c r="CY31" i="61"/>
  <c r="CY32" i="61"/>
  <c r="CY33" i="61"/>
  <c r="CY34" i="61"/>
  <c r="CY35" i="61"/>
  <c r="CY36" i="61"/>
  <c r="CY37" i="61"/>
  <c r="CY38" i="61"/>
  <c r="CY8" i="62"/>
  <c r="CY4" i="63"/>
  <c r="P3" i="64"/>
  <c r="CZ1" i="63"/>
  <c r="CZ1" i="62"/>
  <c r="CZ7" i="61"/>
  <c r="CZ8" i="61"/>
  <c r="CZ9" i="61"/>
  <c r="CZ10" i="61"/>
  <c r="CZ11" i="61"/>
  <c r="CZ12" i="61"/>
  <c r="CZ13" i="61"/>
  <c r="CZ14" i="61"/>
  <c r="CZ15" i="61"/>
  <c r="CZ16" i="61"/>
  <c r="CZ17" i="61"/>
  <c r="CZ18" i="61"/>
  <c r="CZ19" i="61"/>
  <c r="CZ20" i="61"/>
  <c r="CZ21" i="61"/>
  <c r="CZ22" i="61"/>
  <c r="CZ23" i="61"/>
  <c r="CZ24" i="61"/>
  <c r="CZ25" i="61"/>
  <c r="CZ26" i="61"/>
  <c r="CZ27" i="61"/>
  <c r="CZ28" i="61"/>
  <c r="CZ29" i="61"/>
  <c r="CZ30" i="61"/>
  <c r="CZ31" i="61"/>
  <c r="CZ32" i="61"/>
  <c r="CZ33" i="61"/>
  <c r="CZ34" i="61"/>
  <c r="CZ35" i="61"/>
  <c r="CZ36" i="61"/>
  <c r="CZ37" i="61"/>
  <c r="CZ38" i="61"/>
  <c r="CZ8" i="62"/>
  <c r="CZ4" i="63"/>
  <c r="DA1" i="63"/>
  <c r="DA1" i="62"/>
  <c r="DA7" i="61"/>
  <c r="DA8" i="61"/>
  <c r="DA9" i="61"/>
  <c r="DA10" i="61"/>
  <c r="DA11" i="61"/>
  <c r="DA12" i="61"/>
  <c r="DA13" i="61"/>
  <c r="DA14" i="61"/>
  <c r="DA15" i="61"/>
  <c r="DA16" i="61"/>
  <c r="DA17" i="61"/>
  <c r="DA18" i="61"/>
  <c r="DA19" i="61"/>
  <c r="DA20" i="61"/>
  <c r="DA21" i="61"/>
  <c r="DA22" i="61"/>
  <c r="DA23" i="61"/>
  <c r="DA24" i="61"/>
  <c r="DA25" i="61"/>
  <c r="DA26" i="61"/>
  <c r="DA27" i="61"/>
  <c r="DA28" i="61"/>
  <c r="DA29" i="61"/>
  <c r="DA30" i="61"/>
  <c r="DA31" i="61"/>
  <c r="DA32" i="61"/>
  <c r="DA33" i="61"/>
  <c r="DA34" i="61"/>
  <c r="DA35" i="61"/>
  <c r="DA36" i="61"/>
  <c r="DA37" i="61"/>
  <c r="DA38" i="61"/>
  <c r="DA8" i="62"/>
  <c r="DA4" i="63"/>
  <c r="DB1" i="63"/>
  <c r="DB1" i="62"/>
  <c r="DB7" i="61"/>
  <c r="DB8" i="61"/>
  <c r="DB9" i="61"/>
  <c r="DB10" i="61"/>
  <c r="DB11" i="61"/>
  <c r="DB12" i="61"/>
  <c r="DB13" i="61"/>
  <c r="DB14" i="61"/>
  <c r="DB15" i="61"/>
  <c r="DB16" i="61"/>
  <c r="DB17" i="61"/>
  <c r="DB18" i="61"/>
  <c r="DB19" i="61"/>
  <c r="DB20" i="61"/>
  <c r="DB21" i="61"/>
  <c r="DB22" i="61"/>
  <c r="DB23" i="61"/>
  <c r="DB24" i="61"/>
  <c r="DB25" i="61"/>
  <c r="DB26" i="61"/>
  <c r="DB27" i="61"/>
  <c r="DB28" i="61"/>
  <c r="DB29" i="61"/>
  <c r="DB30" i="61"/>
  <c r="DB31" i="61"/>
  <c r="DB32" i="61"/>
  <c r="DB33" i="61"/>
  <c r="DB34" i="61"/>
  <c r="DB35" i="61"/>
  <c r="DB36" i="61"/>
  <c r="DB37" i="61"/>
  <c r="DB38" i="61"/>
  <c r="DB8" i="62"/>
  <c r="DB4" i="63"/>
  <c r="DC1" i="63"/>
  <c r="DC7" i="61"/>
  <c r="DC8" i="61"/>
  <c r="DC9" i="61"/>
  <c r="DC10" i="61"/>
  <c r="DC11" i="61"/>
  <c r="DC12" i="61"/>
  <c r="DC13" i="61"/>
  <c r="DC14" i="61"/>
  <c r="DC15" i="61"/>
  <c r="DC16" i="61"/>
  <c r="DC17" i="61"/>
  <c r="DC18" i="61"/>
  <c r="DC19" i="61"/>
  <c r="DC20" i="61"/>
  <c r="DC21" i="61"/>
  <c r="DC22" i="61"/>
  <c r="DC23" i="61"/>
  <c r="DC24" i="61"/>
  <c r="DC25" i="61"/>
  <c r="DC26" i="61"/>
  <c r="DC27" i="61"/>
  <c r="DC28" i="61"/>
  <c r="DC29" i="61"/>
  <c r="DC30" i="61"/>
  <c r="DC31" i="61"/>
  <c r="DC32" i="61"/>
  <c r="DC33" i="61"/>
  <c r="DC34" i="61"/>
  <c r="DC35" i="61"/>
  <c r="DC36" i="61"/>
  <c r="DC37" i="61"/>
  <c r="DC38" i="61"/>
  <c r="DC8" i="62"/>
  <c r="DC4" i="63"/>
  <c r="DD1" i="63"/>
  <c r="DD1" i="62"/>
  <c r="DD7" i="61"/>
  <c r="DD8" i="61"/>
  <c r="DD9" i="61"/>
  <c r="DD10" i="61"/>
  <c r="DD11" i="61"/>
  <c r="DD12" i="61"/>
  <c r="DD13" i="61"/>
  <c r="DD14" i="61"/>
  <c r="DD15" i="61"/>
  <c r="DD16" i="61"/>
  <c r="DD17" i="61"/>
  <c r="DD18" i="61"/>
  <c r="DD19" i="61"/>
  <c r="DD20" i="61"/>
  <c r="DD21" i="61"/>
  <c r="DD22" i="61"/>
  <c r="DD23" i="61"/>
  <c r="DD24" i="61"/>
  <c r="DD25" i="61"/>
  <c r="DD26" i="61"/>
  <c r="DD27" i="61"/>
  <c r="DD28" i="61"/>
  <c r="DD29" i="61"/>
  <c r="DD30" i="61"/>
  <c r="DD31" i="61"/>
  <c r="DD32" i="61"/>
  <c r="DD33" i="61"/>
  <c r="DD34" i="61"/>
  <c r="DD35" i="61"/>
  <c r="DD36" i="61"/>
  <c r="DD37" i="61"/>
  <c r="DD38" i="61"/>
  <c r="DD8" i="62"/>
  <c r="DD4" i="63"/>
  <c r="DE1" i="63"/>
  <c r="DE1" i="62"/>
  <c r="DE7" i="61"/>
  <c r="DE8" i="61"/>
  <c r="DE9" i="61"/>
  <c r="DE10" i="61"/>
  <c r="DE11" i="61"/>
  <c r="DE12" i="61"/>
  <c r="DE13" i="61"/>
  <c r="DE14" i="61"/>
  <c r="DE15" i="61"/>
  <c r="DE16" i="61"/>
  <c r="DE17" i="61"/>
  <c r="DE18" i="61"/>
  <c r="DE19" i="61"/>
  <c r="DE20" i="61"/>
  <c r="DE21" i="61"/>
  <c r="DE22" i="61"/>
  <c r="DE23" i="61"/>
  <c r="DE24" i="61"/>
  <c r="DE25" i="61"/>
  <c r="DE26" i="61"/>
  <c r="DE27" i="61"/>
  <c r="DE28" i="61"/>
  <c r="DE29" i="61"/>
  <c r="DE30" i="61"/>
  <c r="DE31" i="61"/>
  <c r="DE32" i="61"/>
  <c r="DE33" i="61"/>
  <c r="DE34" i="61"/>
  <c r="DE35" i="61"/>
  <c r="DE36" i="61"/>
  <c r="DE37" i="61"/>
  <c r="DE38" i="61"/>
  <c r="DE8" i="62"/>
  <c r="DE4" i="63"/>
  <c r="DF1" i="63"/>
  <c r="DF1" i="62"/>
  <c r="DF7" i="61"/>
  <c r="DF8" i="61"/>
  <c r="DF9" i="61"/>
  <c r="DF10" i="61"/>
  <c r="DF11" i="61"/>
  <c r="DF12" i="61"/>
  <c r="DF13" i="61"/>
  <c r="DF14" i="61"/>
  <c r="DF15" i="61"/>
  <c r="DF16" i="61"/>
  <c r="DF17" i="61"/>
  <c r="DF18" i="61"/>
  <c r="DF19" i="61"/>
  <c r="DF20" i="61"/>
  <c r="DF21" i="61"/>
  <c r="DF22" i="61"/>
  <c r="DF23" i="61"/>
  <c r="DF24" i="61"/>
  <c r="DF25" i="61"/>
  <c r="DF26" i="61"/>
  <c r="DF27" i="61"/>
  <c r="DF28" i="61"/>
  <c r="DF29" i="61"/>
  <c r="DF30" i="61"/>
  <c r="DF31" i="61"/>
  <c r="DF32" i="61"/>
  <c r="DF33" i="61"/>
  <c r="DF34" i="61"/>
  <c r="DF35" i="61"/>
  <c r="DF36" i="61"/>
  <c r="DF37" i="61"/>
  <c r="DF38" i="61"/>
  <c r="DF8" i="62"/>
  <c r="DF4" i="63"/>
  <c r="DG1" i="63"/>
  <c r="DG1" i="62"/>
  <c r="DG7" i="61"/>
  <c r="DG8" i="61"/>
  <c r="DG9" i="61"/>
  <c r="DG10" i="61"/>
  <c r="DG11" i="61"/>
  <c r="DG12" i="61"/>
  <c r="DG13" i="61"/>
  <c r="DG14" i="61"/>
  <c r="DG15" i="61"/>
  <c r="DG16" i="61"/>
  <c r="DG17" i="61"/>
  <c r="DG18" i="61"/>
  <c r="DG19" i="61"/>
  <c r="DG20" i="61"/>
  <c r="DG21" i="61"/>
  <c r="DG22" i="61"/>
  <c r="DG23" i="61"/>
  <c r="DG24" i="61"/>
  <c r="DG25" i="61"/>
  <c r="DG26" i="61"/>
  <c r="DG27" i="61"/>
  <c r="DG28" i="61"/>
  <c r="DG29" i="61"/>
  <c r="DG30" i="61"/>
  <c r="DG31" i="61"/>
  <c r="DG32" i="61"/>
  <c r="DG33" i="61"/>
  <c r="DG34" i="61"/>
  <c r="DG35" i="61"/>
  <c r="DG36" i="61"/>
  <c r="DG37" i="61"/>
  <c r="DG38" i="61"/>
  <c r="DG8" i="62"/>
  <c r="DG4" i="63"/>
  <c r="R3" i="64"/>
  <c r="DH1" i="63"/>
  <c r="DH1" i="62"/>
  <c r="DH7" i="61"/>
  <c r="DH8" i="61"/>
  <c r="DH9" i="61"/>
  <c r="DH10" i="61"/>
  <c r="DH11" i="61"/>
  <c r="DH12" i="61"/>
  <c r="DH13" i="61"/>
  <c r="DH14" i="61"/>
  <c r="DH15" i="61"/>
  <c r="DH16" i="61"/>
  <c r="DH17" i="61"/>
  <c r="DH18" i="61"/>
  <c r="DH19" i="61"/>
  <c r="DH20" i="61"/>
  <c r="DH21" i="61"/>
  <c r="DH22" i="61"/>
  <c r="DH23" i="61"/>
  <c r="DH24" i="61"/>
  <c r="DH25" i="61"/>
  <c r="DH26" i="61"/>
  <c r="DH27" i="61"/>
  <c r="DH28" i="61"/>
  <c r="DH29" i="61"/>
  <c r="DH30" i="61"/>
  <c r="DH31" i="61"/>
  <c r="DH32" i="61"/>
  <c r="DH33" i="61"/>
  <c r="DH34" i="61"/>
  <c r="DH35" i="61"/>
  <c r="DH36" i="61"/>
  <c r="DH37" i="61"/>
  <c r="DH38" i="61"/>
  <c r="DH8" i="62"/>
  <c r="DH4" i="63"/>
  <c r="DI1" i="63"/>
  <c r="DI1" i="62"/>
  <c r="DI7" i="61"/>
  <c r="DI8" i="61"/>
  <c r="DI9" i="61"/>
  <c r="DI10" i="61"/>
  <c r="DI11" i="61"/>
  <c r="DI12" i="61"/>
  <c r="DI13" i="61"/>
  <c r="DI14" i="61"/>
  <c r="DI15" i="61"/>
  <c r="DI16" i="61"/>
  <c r="DI17" i="61"/>
  <c r="DI18" i="61"/>
  <c r="DI19" i="61"/>
  <c r="DI20" i="61"/>
  <c r="DI21" i="61"/>
  <c r="DI22" i="61"/>
  <c r="DI23" i="61"/>
  <c r="DI24" i="61"/>
  <c r="DI25" i="61"/>
  <c r="DI26" i="61"/>
  <c r="DI27" i="61"/>
  <c r="DI28" i="61"/>
  <c r="DI29" i="61"/>
  <c r="DI30" i="61"/>
  <c r="DI31" i="61"/>
  <c r="DI32" i="61"/>
  <c r="DI33" i="61"/>
  <c r="DI34" i="61"/>
  <c r="DI35" i="61"/>
  <c r="DI36" i="61"/>
  <c r="DI37" i="61"/>
  <c r="DI38" i="61"/>
  <c r="DI8" i="62"/>
  <c r="DI4" i="63"/>
  <c r="DJ1" i="63"/>
  <c r="DJ1" i="62"/>
  <c r="DJ7" i="61"/>
  <c r="DJ8" i="61"/>
  <c r="DJ9" i="61"/>
  <c r="DJ10" i="61"/>
  <c r="DJ11" i="61"/>
  <c r="DJ12" i="61"/>
  <c r="DJ13" i="61"/>
  <c r="DJ14" i="61"/>
  <c r="DJ15" i="61"/>
  <c r="DJ16" i="61"/>
  <c r="DJ17" i="61"/>
  <c r="DJ18" i="61"/>
  <c r="DJ19" i="61"/>
  <c r="DJ20" i="61"/>
  <c r="DJ21" i="61"/>
  <c r="DJ22" i="61"/>
  <c r="DJ23" i="61"/>
  <c r="DJ24" i="61"/>
  <c r="DJ25" i="61"/>
  <c r="DJ26" i="61"/>
  <c r="DJ27" i="61"/>
  <c r="DJ28" i="61"/>
  <c r="DJ29" i="61"/>
  <c r="DJ30" i="61"/>
  <c r="DJ31" i="61"/>
  <c r="DJ32" i="61"/>
  <c r="DJ33" i="61"/>
  <c r="DJ34" i="61"/>
  <c r="DJ35" i="61"/>
  <c r="DJ36" i="61"/>
  <c r="DJ37" i="61"/>
  <c r="DJ38" i="61"/>
  <c r="DJ8" i="62"/>
  <c r="DJ4" i="63"/>
  <c r="DK1" i="63"/>
  <c r="DK1" i="62"/>
  <c r="DK7" i="61"/>
  <c r="DK8" i="61"/>
  <c r="DK9" i="61"/>
  <c r="DK10" i="61"/>
  <c r="DK11" i="61"/>
  <c r="DK12" i="61"/>
  <c r="DK13" i="61"/>
  <c r="DK14" i="61"/>
  <c r="DK15" i="61"/>
  <c r="DK16" i="61"/>
  <c r="DK17" i="61"/>
  <c r="DK18" i="61"/>
  <c r="DK19" i="61"/>
  <c r="DK20" i="61"/>
  <c r="DK21" i="61"/>
  <c r="DK22" i="61"/>
  <c r="DK23" i="61"/>
  <c r="DK24" i="61"/>
  <c r="DK25" i="61"/>
  <c r="DK26" i="61"/>
  <c r="DK27" i="61"/>
  <c r="DK28" i="61"/>
  <c r="DK29" i="61"/>
  <c r="DK30" i="61"/>
  <c r="DK31" i="61"/>
  <c r="DK32" i="61"/>
  <c r="DK33" i="61"/>
  <c r="DK34" i="61"/>
  <c r="DK35" i="61"/>
  <c r="DK36" i="61"/>
  <c r="DK37" i="61"/>
  <c r="DK38" i="61"/>
  <c r="DK8" i="62"/>
  <c r="DK4" i="63"/>
  <c r="DL1" i="63"/>
  <c r="DL1" i="62"/>
  <c r="DL7" i="61"/>
  <c r="DL8" i="61"/>
  <c r="DL9" i="61"/>
  <c r="DL10" i="61"/>
  <c r="DL11" i="61"/>
  <c r="DL12" i="61"/>
  <c r="DL13" i="61"/>
  <c r="DL14" i="61"/>
  <c r="DL15" i="61"/>
  <c r="DL16" i="61"/>
  <c r="DL17" i="61"/>
  <c r="DL18" i="61"/>
  <c r="DL19" i="61"/>
  <c r="DL20" i="61"/>
  <c r="DL21" i="61"/>
  <c r="DL22" i="61"/>
  <c r="DL23" i="61"/>
  <c r="DL24" i="61"/>
  <c r="DL25" i="61"/>
  <c r="DL26" i="61"/>
  <c r="DL27" i="61"/>
  <c r="DL28" i="61"/>
  <c r="DL29" i="61"/>
  <c r="DL30" i="61"/>
  <c r="DL31" i="61"/>
  <c r="DL32" i="61"/>
  <c r="DL33" i="61"/>
  <c r="DL34" i="61"/>
  <c r="DL35" i="61"/>
  <c r="DL36" i="61"/>
  <c r="DL37" i="61"/>
  <c r="DL38" i="61"/>
  <c r="DL8" i="62"/>
  <c r="DL4" i="63"/>
  <c r="DM1" i="63"/>
  <c r="DM1" i="62"/>
  <c r="DM7" i="61"/>
  <c r="DM8" i="61"/>
  <c r="DM9" i="61"/>
  <c r="DM10" i="61"/>
  <c r="DM11" i="61"/>
  <c r="DM12" i="61"/>
  <c r="DM13" i="61"/>
  <c r="DM14" i="61"/>
  <c r="DM15" i="61"/>
  <c r="DM16" i="61"/>
  <c r="DM17" i="61"/>
  <c r="DM18" i="61"/>
  <c r="DM19" i="61"/>
  <c r="DM20" i="61"/>
  <c r="DM21" i="61"/>
  <c r="DM22" i="61"/>
  <c r="DM23" i="61"/>
  <c r="DM24" i="61"/>
  <c r="DM25" i="61"/>
  <c r="DM26" i="61"/>
  <c r="DM27" i="61"/>
  <c r="DM28" i="61"/>
  <c r="DM29" i="61"/>
  <c r="DM30" i="61"/>
  <c r="DM31" i="61"/>
  <c r="DM32" i="61"/>
  <c r="DM33" i="61"/>
  <c r="DM34" i="61"/>
  <c r="DM35" i="61"/>
  <c r="DM36" i="61"/>
  <c r="DM37" i="61"/>
  <c r="DM38" i="61"/>
  <c r="DM8" i="62"/>
  <c r="DM4" i="63"/>
  <c r="DN1" i="63"/>
  <c r="DN1" i="62"/>
  <c r="DN7" i="61"/>
  <c r="DN8" i="61"/>
  <c r="DN9" i="61"/>
  <c r="DN10" i="61"/>
  <c r="DN11" i="61"/>
  <c r="DN12" i="61"/>
  <c r="DN13" i="61"/>
  <c r="DN14" i="61"/>
  <c r="DN15" i="61"/>
  <c r="DN16" i="61"/>
  <c r="DN17" i="61"/>
  <c r="DN18" i="61"/>
  <c r="DN19" i="61"/>
  <c r="DN20" i="61"/>
  <c r="DN21" i="61"/>
  <c r="DN22" i="61"/>
  <c r="DN23" i="61"/>
  <c r="DN24" i="61"/>
  <c r="DN25" i="61"/>
  <c r="DN26" i="61"/>
  <c r="DN27" i="61"/>
  <c r="DN28" i="61"/>
  <c r="DN29" i="61"/>
  <c r="DN30" i="61"/>
  <c r="DN31" i="61"/>
  <c r="DN32" i="61"/>
  <c r="DN33" i="61"/>
  <c r="DN34" i="61"/>
  <c r="DN35" i="61"/>
  <c r="DN36" i="61"/>
  <c r="DN37" i="61"/>
  <c r="DN38" i="61"/>
  <c r="DN8" i="62"/>
  <c r="DN4" i="63"/>
  <c r="DO1" i="63"/>
  <c r="DO1" i="62"/>
  <c r="DO7" i="61"/>
  <c r="DO8" i="61"/>
  <c r="DO9" i="61"/>
  <c r="DO10" i="61"/>
  <c r="DO11" i="61"/>
  <c r="DO12" i="61"/>
  <c r="DO13" i="61"/>
  <c r="DO14" i="61"/>
  <c r="DO15" i="61"/>
  <c r="DO16" i="61"/>
  <c r="DO17" i="61"/>
  <c r="DO18" i="61"/>
  <c r="DO19" i="61"/>
  <c r="DO20" i="61"/>
  <c r="DO21" i="61"/>
  <c r="DO22" i="61"/>
  <c r="DO23" i="61"/>
  <c r="DO24" i="61"/>
  <c r="DO25" i="61"/>
  <c r="DO26" i="61"/>
  <c r="DO27" i="61"/>
  <c r="DO28" i="61"/>
  <c r="DO29" i="61"/>
  <c r="DO30" i="61"/>
  <c r="DO31" i="61"/>
  <c r="DO32" i="61"/>
  <c r="DO33" i="61"/>
  <c r="DO34" i="61"/>
  <c r="DO35" i="61"/>
  <c r="DO36" i="61"/>
  <c r="DO37" i="61"/>
  <c r="DO38" i="61"/>
  <c r="DO8" i="62"/>
  <c r="DO4" i="63"/>
  <c r="DP1" i="63"/>
  <c r="DP1" i="62"/>
  <c r="DP7" i="61"/>
  <c r="DP8" i="61"/>
  <c r="DP9" i="61"/>
  <c r="DP10" i="61"/>
  <c r="DP11" i="61"/>
  <c r="DP12" i="61"/>
  <c r="DP13" i="61"/>
  <c r="DP14" i="61"/>
  <c r="DP15" i="61"/>
  <c r="DP16" i="61"/>
  <c r="DP17" i="61"/>
  <c r="DP18" i="61"/>
  <c r="DP19" i="61"/>
  <c r="DP20" i="61"/>
  <c r="DP21" i="61"/>
  <c r="DP22" i="61"/>
  <c r="DP23" i="61"/>
  <c r="DP24" i="61"/>
  <c r="DP25" i="61"/>
  <c r="DP26" i="61"/>
  <c r="DP27" i="61"/>
  <c r="DP28" i="61"/>
  <c r="DP29" i="61"/>
  <c r="DP30" i="61"/>
  <c r="DP31" i="61"/>
  <c r="DP32" i="61"/>
  <c r="DP33" i="61"/>
  <c r="DP34" i="61"/>
  <c r="DP35" i="61"/>
  <c r="DP36" i="61"/>
  <c r="DP37" i="61"/>
  <c r="DP38" i="61"/>
  <c r="DP8" i="62"/>
  <c r="DP4" i="63"/>
  <c r="DQ1" i="63"/>
  <c r="DQ1" i="62"/>
  <c r="DQ7" i="61"/>
  <c r="DQ8" i="61"/>
  <c r="DQ9" i="61"/>
  <c r="DQ10" i="61"/>
  <c r="DQ11" i="61"/>
  <c r="DQ12" i="61"/>
  <c r="DQ13" i="61"/>
  <c r="DQ14" i="61"/>
  <c r="DQ15" i="61"/>
  <c r="DQ16" i="61"/>
  <c r="DQ17" i="61"/>
  <c r="DQ18" i="61"/>
  <c r="DQ19" i="61"/>
  <c r="DQ20" i="61"/>
  <c r="DQ21" i="61"/>
  <c r="DQ22" i="61"/>
  <c r="DQ23" i="61"/>
  <c r="DQ24" i="61"/>
  <c r="DQ25" i="61"/>
  <c r="DQ26" i="61"/>
  <c r="DQ27" i="61"/>
  <c r="DQ28" i="61"/>
  <c r="DQ29" i="61"/>
  <c r="DQ30" i="61"/>
  <c r="DQ31" i="61"/>
  <c r="DQ32" i="61"/>
  <c r="DQ33" i="61"/>
  <c r="DQ34" i="61"/>
  <c r="DQ35" i="61"/>
  <c r="DQ36" i="61"/>
  <c r="DQ37" i="61"/>
  <c r="DQ38" i="61"/>
  <c r="DQ8" i="62"/>
  <c r="DQ4" i="63"/>
  <c r="T3" i="64"/>
  <c r="V3" i="64"/>
  <c r="B9" i="62"/>
  <c r="B5" i="63"/>
  <c r="C9" i="62"/>
  <c r="C5" i="63"/>
  <c r="D9" i="62"/>
  <c r="D5" i="63"/>
  <c r="E9" i="62"/>
  <c r="E5" i="63"/>
  <c r="F9" i="62"/>
  <c r="F5" i="63"/>
  <c r="G9" i="62"/>
  <c r="G5" i="63"/>
  <c r="H9" i="62"/>
  <c r="H5" i="63"/>
  <c r="I9" i="62"/>
  <c r="I5" i="63"/>
  <c r="J8" i="61"/>
  <c r="J9" i="62"/>
  <c r="J5" i="63"/>
  <c r="K9" i="62"/>
  <c r="K5" i="63"/>
  <c r="L9" i="62"/>
  <c r="L5" i="63"/>
  <c r="B4" i="64"/>
  <c r="M9" i="62"/>
  <c r="M5" i="63"/>
  <c r="N9" i="62"/>
  <c r="N5" i="63"/>
  <c r="O9" i="62"/>
  <c r="O5" i="63"/>
  <c r="P9" i="62"/>
  <c r="P5" i="63"/>
  <c r="Q9" i="62"/>
  <c r="Q5" i="63"/>
  <c r="R9" i="62"/>
  <c r="R5" i="63"/>
  <c r="S9" i="62"/>
  <c r="S5" i="63"/>
  <c r="T9" i="62"/>
  <c r="T5" i="63"/>
  <c r="U9" i="62"/>
  <c r="U5" i="63"/>
  <c r="V9" i="62"/>
  <c r="V5" i="63"/>
  <c r="W9" i="62"/>
  <c r="W5" i="63"/>
  <c r="X9" i="62"/>
  <c r="X5" i="63"/>
  <c r="Y9" i="62"/>
  <c r="Y5" i="63"/>
  <c r="Z9" i="62"/>
  <c r="Z5" i="63"/>
  <c r="D4" i="64"/>
  <c r="AA9" i="62"/>
  <c r="AA5" i="63"/>
  <c r="AB9" i="62"/>
  <c r="AB5" i="63"/>
  <c r="AC9" i="62"/>
  <c r="AC5" i="63"/>
  <c r="AD9" i="62"/>
  <c r="AD5" i="63"/>
  <c r="AE9" i="62"/>
  <c r="AE5" i="63"/>
  <c r="AF9" i="62"/>
  <c r="AF5" i="63"/>
  <c r="AG9" i="62"/>
  <c r="AG5" i="63"/>
  <c r="AH9" i="62"/>
  <c r="AH5" i="63"/>
  <c r="AI9" i="62"/>
  <c r="AI5" i="63"/>
  <c r="AJ9" i="62"/>
  <c r="AJ5" i="63"/>
  <c r="AK9" i="62"/>
  <c r="AK5" i="63"/>
  <c r="AL9" i="62"/>
  <c r="AL5" i="63"/>
  <c r="AM9" i="62"/>
  <c r="AM5" i="63"/>
  <c r="AN9" i="62"/>
  <c r="AN5" i="63"/>
  <c r="AO9" i="62"/>
  <c r="AO5" i="63"/>
  <c r="AP9" i="62"/>
  <c r="AP5" i="63"/>
  <c r="AQ9" i="62"/>
  <c r="AQ5" i="63"/>
  <c r="AR9" i="62"/>
  <c r="AR5" i="63"/>
  <c r="F4" i="64"/>
  <c r="AS9" i="62"/>
  <c r="AS5" i="63"/>
  <c r="AT9" i="62"/>
  <c r="AT5" i="63"/>
  <c r="AU9" i="62"/>
  <c r="AU5" i="63"/>
  <c r="AV9" i="62"/>
  <c r="AV5" i="63"/>
  <c r="AW9" i="62"/>
  <c r="AW5" i="63"/>
  <c r="AX9" i="62"/>
  <c r="AX5" i="63"/>
  <c r="AY9" i="62"/>
  <c r="AY5" i="63"/>
  <c r="AZ9" i="62"/>
  <c r="AZ5" i="63"/>
  <c r="BA9" i="62"/>
  <c r="BA5" i="63"/>
  <c r="H4" i="64"/>
  <c r="BB9" i="62"/>
  <c r="BB5" i="63"/>
  <c r="BC9" i="62"/>
  <c r="BC5" i="63"/>
  <c r="BD9" i="62"/>
  <c r="BD5" i="63"/>
  <c r="BE9" i="62"/>
  <c r="BE5" i="63"/>
  <c r="BF9" i="62"/>
  <c r="BF5" i="63"/>
  <c r="BG9" i="62"/>
  <c r="BG5" i="63"/>
  <c r="J4" i="64"/>
  <c r="BH9" i="62"/>
  <c r="BH5" i="63"/>
  <c r="BI9" i="62"/>
  <c r="BI5" i="63"/>
  <c r="BJ9" i="62"/>
  <c r="BJ5" i="63"/>
  <c r="BK9" i="62"/>
  <c r="BK5" i="63"/>
  <c r="BL9" i="62"/>
  <c r="BL5" i="63"/>
  <c r="BM9" i="62"/>
  <c r="BM5" i="63"/>
  <c r="BN9" i="62"/>
  <c r="BN5" i="63"/>
  <c r="BO9" i="62"/>
  <c r="BO5" i="63"/>
  <c r="BP9" i="62"/>
  <c r="BP5" i="63"/>
  <c r="BQ9" i="62"/>
  <c r="BQ5" i="63"/>
  <c r="BR9" i="62"/>
  <c r="BR5" i="63"/>
  <c r="BS9" i="62"/>
  <c r="BS5" i="63"/>
  <c r="BT9" i="62"/>
  <c r="BT5" i="63"/>
  <c r="BU9" i="62"/>
  <c r="BU5" i="63"/>
  <c r="BV9" i="62"/>
  <c r="BV5" i="63"/>
  <c r="L4" i="64"/>
  <c r="BW9" i="62"/>
  <c r="BW5" i="63"/>
  <c r="BX9" i="62"/>
  <c r="BX5" i="63"/>
  <c r="BY9" i="62"/>
  <c r="BY5" i="63"/>
  <c r="BZ9" i="62"/>
  <c r="BZ5" i="63"/>
  <c r="CA9" i="62"/>
  <c r="CA5" i="63"/>
  <c r="CB9" i="62"/>
  <c r="CB5" i="63"/>
  <c r="CC9" i="62"/>
  <c r="CC5" i="63"/>
  <c r="CD9" i="62"/>
  <c r="CD5" i="63"/>
  <c r="CE9" i="62"/>
  <c r="CE5" i="63"/>
  <c r="CF9" i="62"/>
  <c r="CF5" i="63"/>
  <c r="CG9" i="62"/>
  <c r="CG5" i="63"/>
  <c r="CH9" i="62"/>
  <c r="CH5" i="63"/>
  <c r="CI9" i="62"/>
  <c r="CI5" i="63"/>
  <c r="CJ9" i="62"/>
  <c r="CJ5" i="63"/>
  <c r="CK9" i="62"/>
  <c r="CK5" i="63"/>
  <c r="CL9" i="62"/>
  <c r="CL5" i="63"/>
  <c r="N4" i="64"/>
  <c r="CM9" i="62"/>
  <c r="CM5" i="63"/>
  <c r="CN9" i="62"/>
  <c r="CN5" i="63"/>
  <c r="CO9" i="62"/>
  <c r="CO5" i="63"/>
  <c r="CP9" i="62"/>
  <c r="CP5" i="63"/>
  <c r="CQ9" i="62"/>
  <c r="CQ5" i="63"/>
  <c r="CR9" i="62"/>
  <c r="CR5" i="63"/>
  <c r="CS9" i="62"/>
  <c r="CS5" i="63"/>
  <c r="CT9" i="62"/>
  <c r="CT5" i="63"/>
  <c r="CU9" i="62"/>
  <c r="CU5" i="63"/>
  <c r="CV9" i="62"/>
  <c r="CV5" i="63"/>
  <c r="CW9" i="62"/>
  <c r="CW5" i="63"/>
  <c r="CX9" i="62"/>
  <c r="CX5" i="63"/>
  <c r="CY9" i="62"/>
  <c r="CY5" i="63"/>
  <c r="P4" i="64"/>
  <c r="CZ9" i="62"/>
  <c r="CZ5" i="63"/>
  <c r="DA9" i="62"/>
  <c r="DA5" i="63"/>
  <c r="DB9" i="62"/>
  <c r="DB5" i="63"/>
  <c r="DC9" i="62"/>
  <c r="DC5" i="63"/>
  <c r="DD9" i="62"/>
  <c r="DD5" i="63"/>
  <c r="DE9" i="62"/>
  <c r="DE5" i="63"/>
  <c r="DF9" i="62"/>
  <c r="DF5" i="63"/>
  <c r="DG9" i="62"/>
  <c r="DG5" i="63"/>
  <c r="R4" i="64"/>
  <c r="DH9" i="62"/>
  <c r="DH5" i="63"/>
  <c r="DI9" i="62"/>
  <c r="DI5" i="63"/>
  <c r="DJ9" i="62"/>
  <c r="DJ5" i="63"/>
  <c r="DK9" i="62"/>
  <c r="DK5" i="63"/>
  <c r="DL9" i="62"/>
  <c r="DL5" i="63"/>
  <c r="DM9" i="62"/>
  <c r="DM5" i="63"/>
  <c r="DN9" i="62"/>
  <c r="DN5" i="63"/>
  <c r="DO9" i="62"/>
  <c r="DO5" i="63"/>
  <c r="DP9" i="62"/>
  <c r="DP5" i="63"/>
  <c r="DQ9" i="62"/>
  <c r="DQ5" i="63"/>
  <c r="T4" i="64"/>
  <c r="V4" i="64"/>
  <c r="B10" i="62"/>
  <c r="B6" i="63"/>
  <c r="C10" i="62"/>
  <c r="C6" i="63"/>
  <c r="D10" i="62"/>
  <c r="D6" i="63"/>
  <c r="E10" i="62"/>
  <c r="E6" i="63"/>
  <c r="F10" i="62"/>
  <c r="F6" i="63"/>
  <c r="G10" i="62"/>
  <c r="G6" i="63"/>
  <c r="H10" i="62"/>
  <c r="H6" i="63"/>
  <c r="I10" i="62"/>
  <c r="I6" i="63"/>
  <c r="J9" i="61"/>
  <c r="J10" i="62"/>
  <c r="J6" i="63"/>
  <c r="K10" i="62"/>
  <c r="K6" i="63"/>
  <c r="L10" i="62"/>
  <c r="L6" i="63"/>
  <c r="B5" i="64"/>
  <c r="M10" i="62"/>
  <c r="M6" i="63"/>
  <c r="N10" i="62"/>
  <c r="N6" i="63"/>
  <c r="O10" i="62"/>
  <c r="O6" i="63"/>
  <c r="P10" i="62"/>
  <c r="P6" i="63"/>
  <c r="Q10" i="62"/>
  <c r="Q6" i="63"/>
  <c r="R10" i="62"/>
  <c r="R6" i="63"/>
  <c r="S10" i="62"/>
  <c r="S6" i="63"/>
  <c r="T10" i="62"/>
  <c r="T6" i="63"/>
  <c r="U10" i="62"/>
  <c r="U6" i="63"/>
  <c r="V10" i="62"/>
  <c r="V6" i="63"/>
  <c r="W10" i="62"/>
  <c r="W6" i="63"/>
  <c r="X10" i="62"/>
  <c r="X6" i="63"/>
  <c r="Y10" i="62"/>
  <c r="Y6" i="63"/>
  <c r="Z10" i="62"/>
  <c r="Z6" i="63"/>
  <c r="D5" i="64"/>
  <c r="AA10" i="62"/>
  <c r="AA6" i="63"/>
  <c r="AB10" i="62"/>
  <c r="AB6" i="63"/>
  <c r="AC10" i="62"/>
  <c r="AC6" i="63"/>
  <c r="AD10" i="62"/>
  <c r="AD6" i="63"/>
  <c r="AE10" i="62"/>
  <c r="AE6" i="63"/>
  <c r="AF10" i="62"/>
  <c r="AF6" i="63"/>
  <c r="AG10" i="62"/>
  <c r="AG6" i="63"/>
  <c r="AH10" i="62"/>
  <c r="AH6" i="63"/>
  <c r="AI10" i="62"/>
  <c r="AI6" i="63"/>
  <c r="AJ10" i="62"/>
  <c r="AJ6" i="63"/>
  <c r="AK10" i="62"/>
  <c r="AK6" i="63"/>
  <c r="AL10" i="62"/>
  <c r="AL6" i="63"/>
  <c r="AM10" i="62"/>
  <c r="AM6" i="63"/>
  <c r="AN10" i="62"/>
  <c r="AN6" i="63"/>
  <c r="AO10" i="62"/>
  <c r="AO6" i="63"/>
  <c r="AP10" i="62"/>
  <c r="AP6" i="63"/>
  <c r="AQ10" i="62"/>
  <c r="AQ6" i="63"/>
  <c r="AR10" i="62"/>
  <c r="AR6" i="63"/>
  <c r="F5" i="64"/>
  <c r="AS10" i="62"/>
  <c r="AS6" i="63"/>
  <c r="AT10" i="62"/>
  <c r="AT6" i="63"/>
  <c r="AU10" i="62"/>
  <c r="AU6" i="63"/>
  <c r="AV10" i="62"/>
  <c r="AV6" i="63"/>
  <c r="AW10" i="62"/>
  <c r="AW6" i="63"/>
  <c r="AX10" i="62"/>
  <c r="AX6" i="63"/>
  <c r="AY10" i="62"/>
  <c r="AY6" i="63"/>
  <c r="AZ10" i="62"/>
  <c r="AZ6" i="63"/>
  <c r="BA10" i="62"/>
  <c r="BA6" i="63"/>
  <c r="H5" i="64"/>
  <c r="BB10" i="62"/>
  <c r="BB6" i="63"/>
  <c r="BC10" i="62"/>
  <c r="BC6" i="63"/>
  <c r="BD10" i="62"/>
  <c r="BD6" i="63"/>
  <c r="BE10" i="62"/>
  <c r="BE6" i="63"/>
  <c r="BF10" i="62"/>
  <c r="BF6" i="63"/>
  <c r="BG10" i="62"/>
  <c r="BG6" i="63"/>
  <c r="J5" i="64"/>
  <c r="BH10" i="62"/>
  <c r="BH6" i="63"/>
  <c r="BI10" i="62"/>
  <c r="BI6" i="63"/>
  <c r="BJ10" i="62"/>
  <c r="BJ6" i="63"/>
  <c r="BK10" i="62"/>
  <c r="BK6" i="63"/>
  <c r="BL10" i="62"/>
  <c r="BL6" i="63"/>
  <c r="BM10" i="62"/>
  <c r="BM6" i="63"/>
  <c r="BN10" i="62"/>
  <c r="BN6" i="63"/>
  <c r="BO10" i="62"/>
  <c r="BO6" i="63"/>
  <c r="BP10" i="62"/>
  <c r="BP6" i="63"/>
  <c r="BQ10" i="62"/>
  <c r="BQ6" i="63"/>
  <c r="BR10" i="62"/>
  <c r="BR6" i="63"/>
  <c r="BS10" i="62"/>
  <c r="BS6" i="63"/>
  <c r="BT10" i="62"/>
  <c r="BT6" i="63"/>
  <c r="BU10" i="62"/>
  <c r="BU6" i="63"/>
  <c r="BV10" i="62"/>
  <c r="BV6" i="63"/>
  <c r="L5" i="64"/>
  <c r="BW10" i="62"/>
  <c r="BW6" i="63"/>
  <c r="BX10" i="62"/>
  <c r="BX6" i="63"/>
  <c r="BY10" i="62"/>
  <c r="BY6" i="63"/>
  <c r="BZ10" i="62"/>
  <c r="BZ6" i="63"/>
  <c r="CA10" i="62"/>
  <c r="CA6" i="63"/>
  <c r="CB10" i="62"/>
  <c r="CB6" i="63"/>
  <c r="CC10" i="62"/>
  <c r="CC6" i="63"/>
  <c r="CD10" i="62"/>
  <c r="CD6" i="63"/>
  <c r="CE10" i="62"/>
  <c r="CE6" i="63"/>
  <c r="CF10" i="62"/>
  <c r="CF6" i="63"/>
  <c r="CG10" i="62"/>
  <c r="CG6" i="63"/>
  <c r="CH10" i="62"/>
  <c r="CH6" i="63"/>
  <c r="CI10" i="62"/>
  <c r="CI6" i="63"/>
  <c r="CJ10" i="62"/>
  <c r="CJ6" i="63"/>
  <c r="CK10" i="62"/>
  <c r="CK6" i="63"/>
  <c r="CL10" i="62"/>
  <c r="CL6" i="63"/>
  <c r="N5" i="64"/>
  <c r="CM10" i="62"/>
  <c r="CM6" i="63"/>
  <c r="CN10" i="62"/>
  <c r="CN6" i="63"/>
  <c r="CO10" i="62"/>
  <c r="CO6" i="63"/>
  <c r="CP10" i="62"/>
  <c r="CP6" i="63"/>
  <c r="CQ10" i="62"/>
  <c r="CQ6" i="63"/>
  <c r="CR10" i="62"/>
  <c r="CR6" i="63"/>
  <c r="CS10" i="62"/>
  <c r="CS6" i="63"/>
  <c r="CT10" i="62"/>
  <c r="CT6" i="63"/>
  <c r="CU10" i="62"/>
  <c r="CU6" i="63"/>
  <c r="CV10" i="62"/>
  <c r="CV6" i="63"/>
  <c r="CW10" i="62"/>
  <c r="CW6" i="63"/>
  <c r="CX10" i="62"/>
  <c r="CX6" i="63"/>
  <c r="CY10" i="62"/>
  <c r="CY6" i="63"/>
  <c r="P5" i="64"/>
  <c r="CZ10" i="62"/>
  <c r="CZ6" i="63"/>
  <c r="DA10" i="62"/>
  <c r="DA6" i="63"/>
  <c r="DB10" i="62"/>
  <c r="DB6" i="63"/>
  <c r="DC10" i="62"/>
  <c r="DC6" i="63"/>
  <c r="DD10" i="62"/>
  <c r="DD6" i="63"/>
  <c r="DE10" i="62"/>
  <c r="DE6" i="63"/>
  <c r="DF10" i="62"/>
  <c r="DF6" i="63"/>
  <c r="DG10" i="62"/>
  <c r="DG6" i="63"/>
  <c r="R5" i="64"/>
  <c r="DH10" i="62"/>
  <c r="DH6" i="63"/>
  <c r="DI10" i="62"/>
  <c r="DI6" i="63"/>
  <c r="DJ10" i="62"/>
  <c r="DJ6" i="63"/>
  <c r="DK10" i="62"/>
  <c r="DK6" i="63"/>
  <c r="DL10" i="62"/>
  <c r="DL6" i="63"/>
  <c r="DM10" i="62"/>
  <c r="DM6" i="63"/>
  <c r="DN10" i="62"/>
  <c r="DN6" i="63"/>
  <c r="DO10" i="62"/>
  <c r="DO6" i="63"/>
  <c r="DP10" i="62"/>
  <c r="DP6" i="63"/>
  <c r="DQ10" i="62"/>
  <c r="DQ6" i="63"/>
  <c r="T5" i="64"/>
  <c r="V5" i="64"/>
  <c r="B11" i="62"/>
  <c r="B7" i="63"/>
  <c r="C11" i="62"/>
  <c r="C7" i="63"/>
  <c r="D11" i="62"/>
  <c r="D7" i="63"/>
  <c r="E11" i="62"/>
  <c r="E7" i="63"/>
  <c r="F11" i="62"/>
  <c r="F7" i="63"/>
  <c r="G11" i="62"/>
  <c r="G7" i="63"/>
  <c r="H11" i="62"/>
  <c r="H7" i="63"/>
  <c r="I11" i="62"/>
  <c r="I7" i="63"/>
  <c r="J10" i="61"/>
  <c r="J11" i="62"/>
  <c r="J7" i="63"/>
  <c r="K11" i="62"/>
  <c r="K7" i="63"/>
  <c r="L11" i="62"/>
  <c r="L7" i="63"/>
  <c r="B6" i="64"/>
  <c r="M11" i="62"/>
  <c r="M7" i="63"/>
  <c r="N11" i="62"/>
  <c r="N7" i="63"/>
  <c r="O11" i="62"/>
  <c r="O7" i="63"/>
  <c r="P11" i="62"/>
  <c r="P7" i="63"/>
  <c r="Q11" i="62"/>
  <c r="Q7" i="63"/>
  <c r="R11" i="62"/>
  <c r="R7" i="63"/>
  <c r="S11" i="62"/>
  <c r="S7" i="63"/>
  <c r="T11" i="62"/>
  <c r="T7" i="63"/>
  <c r="U11" i="62"/>
  <c r="U7" i="63"/>
  <c r="V11" i="62"/>
  <c r="V7" i="63"/>
  <c r="W11" i="62"/>
  <c r="W7" i="63"/>
  <c r="X11" i="62"/>
  <c r="X7" i="63"/>
  <c r="Y11" i="62"/>
  <c r="Y7" i="63"/>
  <c r="Z11" i="62"/>
  <c r="Z7" i="63"/>
  <c r="D6" i="64"/>
  <c r="AA11" i="62"/>
  <c r="AA7" i="63"/>
  <c r="AB11" i="62"/>
  <c r="AB7" i="63"/>
  <c r="AC11" i="62"/>
  <c r="AC7" i="63"/>
  <c r="AD11" i="62"/>
  <c r="AD7" i="63"/>
  <c r="AE11" i="62"/>
  <c r="AE7" i="63"/>
  <c r="AF11" i="62"/>
  <c r="AF7" i="63"/>
  <c r="AG11" i="62"/>
  <c r="AG7" i="63"/>
  <c r="AH11" i="62"/>
  <c r="AH7" i="63"/>
  <c r="AI11" i="62"/>
  <c r="AI7" i="63"/>
  <c r="AJ11" i="62"/>
  <c r="AJ7" i="63"/>
  <c r="AK11" i="62"/>
  <c r="AK7" i="63"/>
  <c r="AL11" i="62"/>
  <c r="AL7" i="63"/>
  <c r="AM11" i="62"/>
  <c r="AM7" i="63"/>
  <c r="AN11" i="62"/>
  <c r="AN7" i="63"/>
  <c r="AO11" i="62"/>
  <c r="AO7" i="63"/>
  <c r="AP11" i="62"/>
  <c r="AP7" i="63"/>
  <c r="AQ11" i="62"/>
  <c r="AQ7" i="63"/>
  <c r="AR11" i="62"/>
  <c r="AR7" i="63"/>
  <c r="F6" i="64"/>
  <c r="AS11" i="62"/>
  <c r="AS7" i="63"/>
  <c r="AT11" i="62"/>
  <c r="AT7" i="63"/>
  <c r="AU11" i="62"/>
  <c r="AU7" i="63"/>
  <c r="AV11" i="62"/>
  <c r="AV7" i="63"/>
  <c r="AW11" i="62"/>
  <c r="AW7" i="63"/>
  <c r="AX11" i="62"/>
  <c r="AX7" i="63"/>
  <c r="AY11" i="62"/>
  <c r="AY7" i="63"/>
  <c r="AZ11" i="62"/>
  <c r="AZ7" i="63"/>
  <c r="BA11" i="62"/>
  <c r="BA7" i="63"/>
  <c r="H6" i="64"/>
  <c r="BB11" i="62"/>
  <c r="BB7" i="63"/>
  <c r="BC11" i="62"/>
  <c r="BC7" i="63"/>
  <c r="BD11" i="62"/>
  <c r="BD7" i="63"/>
  <c r="BE11" i="62"/>
  <c r="BE7" i="63"/>
  <c r="BF11" i="62"/>
  <c r="BF7" i="63"/>
  <c r="BG11" i="62"/>
  <c r="BG7" i="63"/>
  <c r="J6" i="64"/>
  <c r="BH11" i="62"/>
  <c r="BH7" i="63"/>
  <c r="BI11" i="62"/>
  <c r="BI7" i="63"/>
  <c r="BJ11" i="62"/>
  <c r="BJ7" i="63"/>
  <c r="BK11" i="62"/>
  <c r="BK7" i="63"/>
  <c r="BL11" i="62"/>
  <c r="BL7" i="63"/>
  <c r="BM11" i="62"/>
  <c r="BM7" i="63"/>
  <c r="BN11" i="62"/>
  <c r="BN7" i="63"/>
  <c r="BO11" i="62"/>
  <c r="BO7" i="63"/>
  <c r="BP11" i="62"/>
  <c r="BP7" i="63"/>
  <c r="BQ11" i="62"/>
  <c r="BQ7" i="63"/>
  <c r="BR11" i="62"/>
  <c r="BR7" i="63"/>
  <c r="BS11" i="62"/>
  <c r="BS7" i="63"/>
  <c r="BT11" i="62"/>
  <c r="BT7" i="63"/>
  <c r="BU11" i="62"/>
  <c r="BU7" i="63"/>
  <c r="BV11" i="62"/>
  <c r="BV7" i="63"/>
  <c r="L6" i="64"/>
  <c r="BW11" i="62"/>
  <c r="BW7" i="63"/>
  <c r="BX11" i="62"/>
  <c r="BX7" i="63"/>
  <c r="BY11" i="62"/>
  <c r="BY7" i="63"/>
  <c r="BZ11" i="62"/>
  <c r="BZ7" i="63"/>
  <c r="CA11" i="62"/>
  <c r="CA7" i="63"/>
  <c r="CB11" i="62"/>
  <c r="CB7" i="63"/>
  <c r="CC11" i="62"/>
  <c r="CC7" i="63"/>
  <c r="CD11" i="62"/>
  <c r="CD7" i="63"/>
  <c r="CE11" i="62"/>
  <c r="CE7" i="63"/>
  <c r="CF11" i="62"/>
  <c r="CF7" i="63"/>
  <c r="CG11" i="62"/>
  <c r="CG7" i="63"/>
  <c r="CH11" i="62"/>
  <c r="CH7" i="63"/>
  <c r="CI11" i="62"/>
  <c r="CI7" i="63"/>
  <c r="CJ11" i="62"/>
  <c r="CJ7" i="63"/>
  <c r="CK11" i="62"/>
  <c r="CK7" i="63"/>
  <c r="CL11" i="62"/>
  <c r="CL7" i="63"/>
  <c r="N6" i="64"/>
  <c r="CM11" i="62"/>
  <c r="CM7" i="63"/>
  <c r="CN11" i="62"/>
  <c r="CN7" i="63"/>
  <c r="CO11" i="62"/>
  <c r="CO7" i="63"/>
  <c r="CP11" i="62"/>
  <c r="CP7" i="63"/>
  <c r="CQ11" i="62"/>
  <c r="CQ7" i="63"/>
  <c r="CR11" i="62"/>
  <c r="CR7" i="63"/>
  <c r="CS11" i="62"/>
  <c r="CS7" i="63"/>
  <c r="CT11" i="62"/>
  <c r="CT7" i="63"/>
  <c r="CU11" i="62"/>
  <c r="CU7" i="63"/>
  <c r="CV11" i="62"/>
  <c r="CV7" i="63"/>
  <c r="CW11" i="62"/>
  <c r="CW7" i="63"/>
  <c r="CX11" i="62"/>
  <c r="CX7" i="63"/>
  <c r="CY11" i="62"/>
  <c r="CY7" i="63"/>
  <c r="P6" i="64"/>
  <c r="CZ11" i="62"/>
  <c r="CZ7" i="63"/>
  <c r="DA11" i="62"/>
  <c r="DA7" i="63"/>
  <c r="DB11" i="62"/>
  <c r="DB7" i="63"/>
  <c r="DC11" i="62"/>
  <c r="DC7" i="63"/>
  <c r="DD11" i="62"/>
  <c r="DD7" i="63"/>
  <c r="DE11" i="62"/>
  <c r="DE7" i="63"/>
  <c r="DF11" i="62"/>
  <c r="DF7" i="63"/>
  <c r="DG11" i="62"/>
  <c r="DG7" i="63"/>
  <c r="R6" i="64"/>
  <c r="DH11" i="62"/>
  <c r="DH7" i="63"/>
  <c r="DI11" i="62"/>
  <c r="DI7" i="63"/>
  <c r="DJ11" i="62"/>
  <c r="DJ7" i="63"/>
  <c r="DK11" i="62"/>
  <c r="DK7" i="63"/>
  <c r="DL11" i="62"/>
  <c r="DL7" i="63"/>
  <c r="DM11" i="62"/>
  <c r="DM7" i="63"/>
  <c r="DN11" i="62"/>
  <c r="DN7" i="63"/>
  <c r="DO11" i="62"/>
  <c r="DO7" i="63"/>
  <c r="DP11" i="62"/>
  <c r="DP7" i="63"/>
  <c r="DQ11" i="62"/>
  <c r="DQ7" i="63"/>
  <c r="T6" i="64"/>
  <c r="V6" i="64"/>
  <c r="B12" i="62"/>
  <c r="B8" i="63"/>
  <c r="C12" i="62"/>
  <c r="C8" i="63"/>
  <c r="D12" i="62"/>
  <c r="D8" i="63"/>
  <c r="E12" i="62"/>
  <c r="E8" i="63"/>
  <c r="F12" i="62"/>
  <c r="F8" i="63"/>
  <c r="G12" i="62"/>
  <c r="G8" i="63"/>
  <c r="H12" i="62"/>
  <c r="H8" i="63"/>
  <c r="I12" i="62"/>
  <c r="I8" i="63"/>
  <c r="J11" i="61"/>
  <c r="J12" i="62"/>
  <c r="J8" i="63"/>
  <c r="K12" i="62"/>
  <c r="K8" i="63"/>
  <c r="L12" i="62"/>
  <c r="L8" i="63"/>
  <c r="B7" i="64"/>
  <c r="M12" i="62"/>
  <c r="M8" i="63"/>
  <c r="N12" i="62"/>
  <c r="N8" i="63"/>
  <c r="O12" i="62"/>
  <c r="O8" i="63"/>
  <c r="P12" i="62"/>
  <c r="P8" i="63"/>
  <c r="Q12" i="62"/>
  <c r="Q8" i="63"/>
  <c r="R12" i="62"/>
  <c r="R8" i="63"/>
  <c r="S12" i="62"/>
  <c r="S8" i="63"/>
  <c r="T12" i="62"/>
  <c r="T8" i="63"/>
  <c r="U12" i="62"/>
  <c r="U8" i="63"/>
  <c r="V12" i="62"/>
  <c r="V8" i="63"/>
  <c r="W12" i="62"/>
  <c r="W8" i="63"/>
  <c r="X12" i="62"/>
  <c r="X8" i="63"/>
  <c r="Y12" i="62"/>
  <c r="Y8" i="63"/>
  <c r="Z12" i="62"/>
  <c r="Z8" i="63"/>
  <c r="D7" i="64"/>
  <c r="AA12" i="62"/>
  <c r="AA8" i="63"/>
  <c r="AB12" i="62"/>
  <c r="AB8" i="63"/>
  <c r="AC12" i="62"/>
  <c r="AC8" i="63"/>
  <c r="AD12" i="62"/>
  <c r="AD8" i="63"/>
  <c r="AE12" i="62"/>
  <c r="AE8" i="63"/>
  <c r="AF12" i="62"/>
  <c r="AF8" i="63"/>
  <c r="AG12" i="62"/>
  <c r="AG8" i="63"/>
  <c r="AH12" i="62"/>
  <c r="AH8" i="63"/>
  <c r="AI12" i="62"/>
  <c r="AI8" i="63"/>
  <c r="AJ12" i="62"/>
  <c r="AJ8" i="63"/>
  <c r="AK12" i="62"/>
  <c r="AK8" i="63"/>
  <c r="AL12" i="62"/>
  <c r="AL8" i="63"/>
  <c r="AM12" i="62"/>
  <c r="AM8" i="63"/>
  <c r="AN12" i="62"/>
  <c r="AN8" i="63"/>
  <c r="AO12" i="62"/>
  <c r="AO8" i="63"/>
  <c r="AP12" i="62"/>
  <c r="AP8" i="63"/>
  <c r="AQ12" i="62"/>
  <c r="AQ8" i="63"/>
  <c r="AR12" i="62"/>
  <c r="AR8" i="63"/>
  <c r="F7" i="64"/>
  <c r="AS12" i="62"/>
  <c r="AS8" i="63"/>
  <c r="AT12" i="62"/>
  <c r="AT8" i="63"/>
  <c r="AU12" i="62"/>
  <c r="AU8" i="63"/>
  <c r="AV12" i="62"/>
  <c r="AV8" i="63"/>
  <c r="AW12" i="62"/>
  <c r="AW8" i="63"/>
  <c r="AX12" i="62"/>
  <c r="AX8" i="63"/>
  <c r="AY12" i="62"/>
  <c r="AY8" i="63"/>
  <c r="AZ12" i="62"/>
  <c r="AZ8" i="63"/>
  <c r="BA12" i="62"/>
  <c r="BA8" i="63"/>
  <c r="H7" i="64"/>
  <c r="BB12" i="62"/>
  <c r="BB8" i="63"/>
  <c r="BC12" i="62"/>
  <c r="BC8" i="63"/>
  <c r="BD12" i="62"/>
  <c r="BD8" i="63"/>
  <c r="BE12" i="62"/>
  <c r="BE8" i="63"/>
  <c r="BF12" i="62"/>
  <c r="BF8" i="63"/>
  <c r="BG12" i="62"/>
  <c r="BG8" i="63"/>
  <c r="J7" i="64"/>
  <c r="BH12" i="62"/>
  <c r="BH8" i="63"/>
  <c r="BI12" i="62"/>
  <c r="BI8" i="63"/>
  <c r="BJ12" i="62"/>
  <c r="BJ8" i="63"/>
  <c r="BK12" i="62"/>
  <c r="BK8" i="63"/>
  <c r="BL12" i="62"/>
  <c r="BL8" i="63"/>
  <c r="BM12" i="62"/>
  <c r="BM8" i="63"/>
  <c r="BN12" i="62"/>
  <c r="BN8" i="63"/>
  <c r="BO12" i="62"/>
  <c r="BO8" i="63"/>
  <c r="BP12" i="62"/>
  <c r="BP8" i="63"/>
  <c r="BQ12" i="62"/>
  <c r="BQ8" i="63"/>
  <c r="BR12" i="62"/>
  <c r="BR8" i="63"/>
  <c r="BS12" i="62"/>
  <c r="BS8" i="63"/>
  <c r="BT12" i="62"/>
  <c r="BT8" i="63"/>
  <c r="BU12" i="62"/>
  <c r="BU8" i="63"/>
  <c r="BV12" i="62"/>
  <c r="BV8" i="63"/>
  <c r="L7" i="64"/>
  <c r="BW12" i="62"/>
  <c r="BW8" i="63"/>
  <c r="BX12" i="62"/>
  <c r="BX8" i="63"/>
  <c r="BY12" i="62"/>
  <c r="BY8" i="63"/>
  <c r="BZ12" i="62"/>
  <c r="BZ8" i="63"/>
  <c r="CA12" i="62"/>
  <c r="CA8" i="63"/>
  <c r="CB12" i="62"/>
  <c r="CB8" i="63"/>
  <c r="CC12" i="62"/>
  <c r="CC8" i="63"/>
  <c r="CD12" i="62"/>
  <c r="CD8" i="63"/>
  <c r="CE12" i="62"/>
  <c r="CE8" i="63"/>
  <c r="CF12" i="62"/>
  <c r="CF8" i="63"/>
  <c r="CG12" i="62"/>
  <c r="CG8" i="63"/>
  <c r="CH12" i="62"/>
  <c r="CH8" i="63"/>
  <c r="CI12" i="62"/>
  <c r="CI8" i="63"/>
  <c r="CJ12" i="62"/>
  <c r="CJ8" i="63"/>
  <c r="CK12" i="62"/>
  <c r="CK8" i="63"/>
  <c r="CL12" i="62"/>
  <c r="CL8" i="63"/>
  <c r="N7" i="64"/>
  <c r="CM12" i="62"/>
  <c r="CM8" i="63"/>
  <c r="CN12" i="62"/>
  <c r="CN8" i="63"/>
  <c r="CO12" i="62"/>
  <c r="CO8" i="63"/>
  <c r="CP12" i="62"/>
  <c r="CP8" i="63"/>
  <c r="CQ12" i="62"/>
  <c r="CQ8" i="63"/>
  <c r="CR12" i="62"/>
  <c r="CR8" i="63"/>
  <c r="CS12" i="62"/>
  <c r="CS8" i="63"/>
  <c r="CT12" i="62"/>
  <c r="CT8" i="63"/>
  <c r="CU12" i="62"/>
  <c r="CU8" i="63"/>
  <c r="CV12" i="62"/>
  <c r="CV8" i="63"/>
  <c r="CW12" i="62"/>
  <c r="CW8" i="63"/>
  <c r="CX12" i="62"/>
  <c r="CX8" i="63"/>
  <c r="CY12" i="62"/>
  <c r="CY8" i="63"/>
  <c r="P7" i="64"/>
  <c r="CZ12" i="62"/>
  <c r="CZ8" i="63"/>
  <c r="DA12" i="62"/>
  <c r="DA8" i="63"/>
  <c r="DB12" i="62"/>
  <c r="DB8" i="63"/>
  <c r="DC12" i="62"/>
  <c r="DC8" i="63"/>
  <c r="DD12" i="62"/>
  <c r="DD8" i="63"/>
  <c r="DE12" i="62"/>
  <c r="DE8" i="63"/>
  <c r="DF12" i="62"/>
  <c r="DF8" i="63"/>
  <c r="DG12" i="62"/>
  <c r="DG8" i="63"/>
  <c r="R7" i="64"/>
  <c r="DH12" i="62"/>
  <c r="DH8" i="63"/>
  <c r="DI12" i="62"/>
  <c r="DI8" i="63"/>
  <c r="DJ12" i="62"/>
  <c r="DJ8" i="63"/>
  <c r="DK12" i="62"/>
  <c r="DK8" i="63"/>
  <c r="DL12" i="62"/>
  <c r="DL8" i="63"/>
  <c r="DM12" i="62"/>
  <c r="DM8" i="63"/>
  <c r="DN12" i="62"/>
  <c r="DN8" i="63"/>
  <c r="DO12" i="62"/>
  <c r="DO8" i="63"/>
  <c r="DP12" i="62"/>
  <c r="DP8" i="63"/>
  <c r="DQ12" i="62"/>
  <c r="DQ8" i="63"/>
  <c r="T7" i="64"/>
  <c r="V7" i="64"/>
  <c r="B13" i="62"/>
  <c r="B9" i="63"/>
  <c r="C13" i="62"/>
  <c r="C9" i="63"/>
  <c r="D13" i="62"/>
  <c r="D9" i="63"/>
  <c r="E13" i="62"/>
  <c r="E9" i="63"/>
  <c r="F13" i="62"/>
  <c r="F9" i="63"/>
  <c r="G13" i="62"/>
  <c r="G9" i="63"/>
  <c r="H13" i="62"/>
  <c r="H9" i="63"/>
  <c r="I13" i="62"/>
  <c r="I9" i="63"/>
  <c r="J12" i="61"/>
  <c r="J13" i="62"/>
  <c r="J9" i="63"/>
  <c r="K13" i="62"/>
  <c r="K9" i="63"/>
  <c r="L13" i="62"/>
  <c r="L9" i="63"/>
  <c r="B8" i="64"/>
  <c r="M13" i="62"/>
  <c r="M9" i="63"/>
  <c r="N13" i="62"/>
  <c r="N9" i="63"/>
  <c r="O13" i="62"/>
  <c r="O9" i="63"/>
  <c r="P13" i="62"/>
  <c r="P9" i="63"/>
  <c r="Q13" i="62"/>
  <c r="Q9" i="63"/>
  <c r="R13" i="62"/>
  <c r="R9" i="63"/>
  <c r="S13" i="62"/>
  <c r="S9" i="63"/>
  <c r="T13" i="62"/>
  <c r="T9" i="63"/>
  <c r="U13" i="62"/>
  <c r="U9" i="63"/>
  <c r="V13" i="62"/>
  <c r="V9" i="63"/>
  <c r="W13" i="62"/>
  <c r="W9" i="63"/>
  <c r="X13" i="62"/>
  <c r="X9" i="63"/>
  <c r="Y13" i="62"/>
  <c r="Y9" i="63"/>
  <c r="Z13" i="62"/>
  <c r="Z9" i="63"/>
  <c r="D8" i="64"/>
  <c r="AA13" i="62"/>
  <c r="AA9" i="63"/>
  <c r="AB13" i="62"/>
  <c r="AB9" i="63"/>
  <c r="AC13" i="62"/>
  <c r="AC9" i="63"/>
  <c r="AD13" i="62"/>
  <c r="AD9" i="63"/>
  <c r="AE13" i="62"/>
  <c r="AE9" i="63"/>
  <c r="AF13" i="62"/>
  <c r="AF9" i="63"/>
  <c r="AG13" i="62"/>
  <c r="AG9" i="63"/>
  <c r="AH13" i="62"/>
  <c r="AH9" i="63"/>
  <c r="AI13" i="62"/>
  <c r="AI9" i="63"/>
  <c r="AJ13" i="62"/>
  <c r="AJ9" i="63"/>
  <c r="AK13" i="62"/>
  <c r="AK9" i="63"/>
  <c r="AL13" i="62"/>
  <c r="AL9" i="63"/>
  <c r="AM13" i="62"/>
  <c r="AM9" i="63"/>
  <c r="AN13" i="62"/>
  <c r="AN9" i="63"/>
  <c r="AO13" i="62"/>
  <c r="AO9" i="63"/>
  <c r="AP13" i="62"/>
  <c r="AP9" i="63"/>
  <c r="AQ13" i="62"/>
  <c r="AQ9" i="63"/>
  <c r="AR13" i="62"/>
  <c r="AR9" i="63"/>
  <c r="F8" i="64"/>
  <c r="AS13" i="62"/>
  <c r="AS9" i="63"/>
  <c r="AT13" i="62"/>
  <c r="AT9" i="63"/>
  <c r="AU13" i="62"/>
  <c r="AU9" i="63"/>
  <c r="AV13" i="62"/>
  <c r="AV9" i="63"/>
  <c r="AW13" i="62"/>
  <c r="AW9" i="63"/>
  <c r="AX13" i="62"/>
  <c r="AX9" i="63"/>
  <c r="AY13" i="62"/>
  <c r="AY9" i="63"/>
  <c r="AZ13" i="62"/>
  <c r="AZ9" i="63"/>
  <c r="BA13" i="62"/>
  <c r="BA9" i="63"/>
  <c r="H8" i="64"/>
  <c r="BB13" i="62"/>
  <c r="BB9" i="63"/>
  <c r="BC13" i="62"/>
  <c r="BC9" i="63"/>
  <c r="BD13" i="62"/>
  <c r="BD9" i="63"/>
  <c r="BE13" i="62"/>
  <c r="BE9" i="63"/>
  <c r="BF13" i="62"/>
  <c r="BF9" i="63"/>
  <c r="BG13" i="62"/>
  <c r="BG9" i="63"/>
  <c r="J8" i="64"/>
  <c r="BH13" i="62"/>
  <c r="BH9" i="63"/>
  <c r="BI13" i="62"/>
  <c r="BI9" i="63"/>
  <c r="BJ13" i="62"/>
  <c r="BJ9" i="63"/>
  <c r="BK13" i="62"/>
  <c r="BK9" i="63"/>
  <c r="BL13" i="62"/>
  <c r="BL9" i="63"/>
  <c r="BM13" i="62"/>
  <c r="BM9" i="63"/>
  <c r="BN13" i="62"/>
  <c r="BN9" i="63"/>
  <c r="BO13" i="62"/>
  <c r="BO9" i="63"/>
  <c r="BP13" i="62"/>
  <c r="BP9" i="63"/>
  <c r="BQ13" i="62"/>
  <c r="BQ9" i="63"/>
  <c r="BR13" i="62"/>
  <c r="BR9" i="63"/>
  <c r="BS13" i="62"/>
  <c r="BS9" i="63"/>
  <c r="BT13" i="62"/>
  <c r="BT9" i="63"/>
  <c r="BU13" i="62"/>
  <c r="BU9" i="63"/>
  <c r="BV13" i="62"/>
  <c r="BV9" i="63"/>
  <c r="L8" i="64"/>
  <c r="BW13" i="62"/>
  <c r="BW9" i="63"/>
  <c r="BX13" i="62"/>
  <c r="BX9" i="63"/>
  <c r="BY13" i="62"/>
  <c r="BY9" i="63"/>
  <c r="BZ13" i="62"/>
  <c r="BZ9" i="63"/>
  <c r="CA13" i="62"/>
  <c r="CA9" i="63"/>
  <c r="CB13" i="62"/>
  <c r="CB9" i="63"/>
  <c r="CC13" i="62"/>
  <c r="CC9" i="63"/>
  <c r="CD13" i="62"/>
  <c r="CD9" i="63"/>
  <c r="CE13" i="62"/>
  <c r="CE9" i="63"/>
  <c r="CF13" i="62"/>
  <c r="CF9" i="63"/>
  <c r="CG13" i="62"/>
  <c r="CG9" i="63"/>
  <c r="CH13" i="62"/>
  <c r="CH9" i="63"/>
  <c r="CI13" i="62"/>
  <c r="CI9" i="63"/>
  <c r="CJ13" i="62"/>
  <c r="CJ9" i="63"/>
  <c r="CK13" i="62"/>
  <c r="CK9" i="63"/>
  <c r="CL13" i="62"/>
  <c r="CL9" i="63"/>
  <c r="N8" i="64"/>
  <c r="CM13" i="62"/>
  <c r="CM9" i="63"/>
  <c r="CN13" i="62"/>
  <c r="CN9" i="63"/>
  <c r="CO13" i="62"/>
  <c r="CO9" i="63"/>
  <c r="CP13" i="62"/>
  <c r="CP9" i="63"/>
  <c r="CQ13" i="62"/>
  <c r="CQ9" i="63"/>
  <c r="CR13" i="62"/>
  <c r="CR9" i="63"/>
  <c r="CS13" i="62"/>
  <c r="CS9" i="63"/>
  <c r="CT13" i="62"/>
  <c r="CT9" i="63"/>
  <c r="CU13" i="62"/>
  <c r="CU9" i="63"/>
  <c r="CV13" i="62"/>
  <c r="CV9" i="63"/>
  <c r="CW13" i="62"/>
  <c r="CW9" i="63"/>
  <c r="CX13" i="62"/>
  <c r="CX9" i="63"/>
  <c r="CY13" i="62"/>
  <c r="CY9" i="63"/>
  <c r="P8" i="64"/>
  <c r="CZ13" i="62"/>
  <c r="CZ9" i="63"/>
  <c r="DA13" i="62"/>
  <c r="DA9" i="63"/>
  <c r="DB13" i="62"/>
  <c r="DB9" i="63"/>
  <c r="DC13" i="62"/>
  <c r="DC9" i="63"/>
  <c r="DD13" i="62"/>
  <c r="DD9" i="63"/>
  <c r="DE13" i="62"/>
  <c r="DE9" i="63"/>
  <c r="DF13" i="62"/>
  <c r="DF9" i="63"/>
  <c r="DG13" i="62"/>
  <c r="DG9" i="63"/>
  <c r="R8" i="64"/>
  <c r="DH13" i="62"/>
  <c r="DH9" i="63"/>
  <c r="DI13" i="62"/>
  <c r="DI9" i="63"/>
  <c r="DJ13" i="62"/>
  <c r="DJ9" i="63"/>
  <c r="DK13" i="62"/>
  <c r="DK9" i="63"/>
  <c r="DL13" i="62"/>
  <c r="DL9" i="63"/>
  <c r="DM13" i="62"/>
  <c r="DM9" i="63"/>
  <c r="DN13" i="62"/>
  <c r="DN9" i="63"/>
  <c r="DO13" i="62"/>
  <c r="DO9" i="63"/>
  <c r="DP13" i="62"/>
  <c r="DP9" i="63"/>
  <c r="DQ13" i="62"/>
  <c r="DQ9" i="63"/>
  <c r="T8" i="64"/>
  <c r="V8" i="64"/>
  <c r="B14" i="62"/>
  <c r="B10" i="63"/>
  <c r="C14" i="62"/>
  <c r="C10" i="63"/>
  <c r="D14" i="62"/>
  <c r="D10" i="63"/>
  <c r="E14" i="62"/>
  <c r="E10" i="63"/>
  <c r="F14" i="62"/>
  <c r="F10" i="63"/>
  <c r="G14" i="62"/>
  <c r="G10" i="63"/>
  <c r="H14" i="62"/>
  <c r="H10" i="63"/>
  <c r="I14" i="62"/>
  <c r="I10" i="63"/>
  <c r="J13" i="61"/>
  <c r="J14" i="62"/>
  <c r="J10" i="63"/>
  <c r="K14" i="62"/>
  <c r="K10" i="63"/>
  <c r="L14" i="62"/>
  <c r="L10" i="63"/>
  <c r="B9" i="64"/>
  <c r="M14" i="62"/>
  <c r="M10" i="63"/>
  <c r="N14" i="62"/>
  <c r="N10" i="63"/>
  <c r="O14" i="62"/>
  <c r="O10" i="63"/>
  <c r="P14" i="62"/>
  <c r="P10" i="63"/>
  <c r="Q14" i="62"/>
  <c r="Q10" i="63"/>
  <c r="R14" i="62"/>
  <c r="R10" i="63"/>
  <c r="S14" i="62"/>
  <c r="S10" i="63"/>
  <c r="T14" i="62"/>
  <c r="T10" i="63"/>
  <c r="U14" i="62"/>
  <c r="U10" i="63"/>
  <c r="V14" i="62"/>
  <c r="V10" i="63"/>
  <c r="W14" i="62"/>
  <c r="W10" i="63"/>
  <c r="X14" i="62"/>
  <c r="X10" i="63"/>
  <c r="Y14" i="62"/>
  <c r="Y10" i="63"/>
  <c r="Z14" i="62"/>
  <c r="Z10" i="63"/>
  <c r="D9" i="64"/>
  <c r="AA14" i="62"/>
  <c r="AA10" i="63"/>
  <c r="AB14" i="62"/>
  <c r="AB10" i="63"/>
  <c r="AC14" i="62"/>
  <c r="AC10" i="63"/>
  <c r="AD14" i="62"/>
  <c r="AD10" i="63"/>
  <c r="AE14" i="62"/>
  <c r="AE10" i="63"/>
  <c r="AF14" i="62"/>
  <c r="AF10" i="63"/>
  <c r="AG14" i="62"/>
  <c r="AG10" i="63"/>
  <c r="AH14" i="62"/>
  <c r="AH10" i="63"/>
  <c r="AI14" i="62"/>
  <c r="AI10" i="63"/>
  <c r="AJ14" i="62"/>
  <c r="AJ10" i="63"/>
  <c r="AK14" i="62"/>
  <c r="AK10" i="63"/>
  <c r="AL14" i="62"/>
  <c r="AL10" i="63"/>
  <c r="AM14" i="62"/>
  <c r="AM10" i="63"/>
  <c r="AN14" i="62"/>
  <c r="AN10" i="63"/>
  <c r="AO14" i="62"/>
  <c r="AO10" i="63"/>
  <c r="AP14" i="62"/>
  <c r="AP10" i="63"/>
  <c r="AQ14" i="62"/>
  <c r="AQ10" i="63"/>
  <c r="AR14" i="62"/>
  <c r="AR10" i="63"/>
  <c r="F9" i="64"/>
  <c r="AS14" i="62"/>
  <c r="AS10" i="63"/>
  <c r="AT14" i="62"/>
  <c r="AT10" i="63"/>
  <c r="AU14" i="62"/>
  <c r="AU10" i="63"/>
  <c r="AV14" i="62"/>
  <c r="AV10" i="63"/>
  <c r="AW14" i="62"/>
  <c r="AW10" i="63"/>
  <c r="AX14" i="62"/>
  <c r="AX10" i="63"/>
  <c r="AY14" i="62"/>
  <c r="AY10" i="63"/>
  <c r="AZ14" i="62"/>
  <c r="AZ10" i="63"/>
  <c r="BA14" i="62"/>
  <c r="BA10" i="63"/>
  <c r="H9" i="64"/>
  <c r="BB14" i="62"/>
  <c r="BB10" i="63"/>
  <c r="BC14" i="62"/>
  <c r="BC10" i="63"/>
  <c r="BD14" i="62"/>
  <c r="BD10" i="63"/>
  <c r="BE14" i="62"/>
  <c r="BE10" i="63"/>
  <c r="BF14" i="62"/>
  <c r="BF10" i="63"/>
  <c r="BG14" i="62"/>
  <c r="BG10" i="63"/>
  <c r="J9" i="64"/>
  <c r="BH14" i="62"/>
  <c r="BH10" i="63"/>
  <c r="BI14" i="62"/>
  <c r="BI10" i="63"/>
  <c r="BJ14" i="62"/>
  <c r="BJ10" i="63"/>
  <c r="BK14" i="62"/>
  <c r="BK10" i="63"/>
  <c r="BL14" i="62"/>
  <c r="BL10" i="63"/>
  <c r="BM14" i="62"/>
  <c r="BM10" i="63"/>
  <c r="BN14" i="62"/>
  <c r="BN10" i="63"/>
  <c r="BO14" i="62"/>
  <c r="BO10" i="63"/>
  <c r="BP14" i="62"/>
  <c r="BP10" i="63"/>
  <c r="BQ14" i="62"/>
  <c r="BQ10" i="63"/>
  <c r="BR14" i="62"/>
  <c r="BR10" i="63"/>
  <c r="BS14" i="62"/>
  <c r="BS10" i="63"/>
  <c r="BT14" i="62"/>
  <c r="BT10" i="63"/>
  <c r="BU14" i="62"/>
  <c r="BU10" i="63"/>
  <c r="BV14" i="62"/>
  <c r="BV10" i="63"/>
  <c r="L9" i="64"/>
  <c r="BW14" i="62"/>
  <c r="BW10" i="63"/>
  <c r="BX14" i="62"/>
  <c r="BX10" i="63"/>
  <c r="BY14" i="62"/>
  <c r="BY10" i="63"/>
  <c r="BZ14" i="62"/>
  <c r="BZ10" i="63"/>
  <c r="CA14" i="62"/>
  <c r="CA10" i="63"/>
  <c r="CB14" i="62"/>
  <c r="CB10" i="63"/>
  <c r="CC14" i="62"/>
  <c r="CC10" i="63"/>
  <c r="CD14" i="62"/>
  <c r="CD10" i="63"/>
  <c r="CE14" i="62"/>
  <c r="CE10" i="63"/>
  <c r="CF14" i="62"/>
  <c r="CF10" i="63"/>
  <c r="CG14" i="62"/>
  <c r="CG10" i="63"/>
  <c r="CH14" i="62"/>
  <c r="CH10" i="63"/>
  <c r="CI14" i="62"/>
  <c r="CI10" i="63"/>
  <c r="CJ14" i="62"/>
  <c r="CJ10" i="63"/>
  <c r="CK14" i="62"/>
  <c r="CK10" i="63"/>
  <c r="CL14" i="62"/>
  <c r="CL10" i="63"/>
  <c r="N9" i="64"/>
  <c r="CM14" i="62"/>
  <c r="CM10" i="63"/>
  <c r="CN14" i="62"/>
  <c r="CN10" i="63"/>
  <c r="CO14" i="62"/>
  <c r="CO10" i="63"/>
  <c r="CP14" i="62"/>
  <c r="CP10" i="63"/>
  <c r="CQ14" i="62"/>
  <c r="CQ10" i="63"/>
  <c r="CR14" i="62"/>
  <c r="CR10" i="63"/>
  <c r="CS14" i="62"/>
  <c r="CS10" i="63"/>
  <c r="CT14" i="62"/>
  <c r="CT10" i="63"/>
  <c r="CU14" i="62"/>
  <c r="CU10" i="63"/>
  <c r="CV14" i="62"/>
  <c r="CV10" i="63"/>
  <c r="CW14" i="62"/>
  <c r="CW10" i="63"/>
  <c r="CX14" i="62"/>
  <c r="CX10" i="63"/>
  <c r="CY14" i="62"/>
  <c r="CY10" i="63"/>
  <c r="P9" i="64"/>
  <c r="CZ14" i="62"/>
  <c r="CZ10" i="63"/>
  <c r="DA14" i="62"/>
  <c r="DA10" i="63"/>
  <c r="DB14" i="62"/>
  <c r="DB10" i="63"/>
  <c r="DC14" i="62"/>
  <c r="DC10" i="63"/>
  <c r="DD14" i="62"/>
  <c r="DD10" i="63"/>
  <c r="DE14" i="62"/>
  <c r="DE10" i="63"/>
  <c r="DF14" i="62"/>
  <c r="DF10" i="63"/>
  <c r="DG14" i="62"/>
  <c r="DG10" i="63"/>
  <c r="R9" i="64"/>
  <c r="DH14" i="62"/>
  <c r="DH10" i="63"/>
  <c r="DI14" i="62"/>
  <c r="DI10" i="63"/>
  <c r="DJ14" i="62"/>
  <c r="DJ10" i="63"/>
  <c r="DK14" i="62"/>
  <c r="DK10" i="63"/>
  <c r="DL14" i="62"/>
  <c r="DL10" i="63"/>
  <c r="DM14" i="62"/>
  <c r="DM10" i="63"/>
  <c r="DN14" i="62"/>
  <c r="DN10" i="63"/>
  <c r="DO14" i="62"/>
  <c r="DO10" i="63"/>
  <c r="DP14" i="62"/>
  <c r="DP10" i="63"/>
  <c r="DQ14" i="62"/>
  <c r="DQ10" i="63"/>
  <c r="T9" i="64"/>
  <c r="V9" i="64"/>
  <c r="B15" i="62"/>
  <c r="B11" i="63"/>
  <c r="C15" i="62"/>
  <c r="C11" i="63"/>
  <c r="D15" i="62"/>
  <c r="D11" i="63"/>
  <c r="E15" i="62"/>
  <c r="E11" i="63"/>
  <c r="F15" i="62"/>
  <c r="F11" i="63"/>
  <c r="G15" i="62"/>
  <c r="G11" i="63"/>
  <c r="H15" i="62"/>
  <c r="H11" i="63"/>
  <c r="I15" i="62"/>
  <c r="I11" i="63"/>
  <c r="J14" i="61"/>
  <c r="J15" i="62"/>
  <c r="J11" i="63"/>
  <c r="K15" i="62"/>
  <c r="K11" i="63"/>
  <c r="L15" i="62"/>
  <c r="L11" i="63"/>
  <c r="B10" i="64"/>
  <c r="M15" i="62"/>
  <c r="M11" i="63"/>
  <c r="N15" i="62"/>
  <c r="N11" i="63"/>
  <c r="O15" i="62"/>
  <c r="O11" i="63"/>
  <c r="P15" i="62"/>
  <c r="P11" i="63"/>
  <c r="Q15" i="62"/>
  <c r="Q11" i="63"/>
  <c r="R15" i="62"/>
  <c r="R11" i="63"/>
  <c r="S15" i="62"/>
  <c r="S11" i="63"/>
  <c r="T15" i="62"/>
  <c r="T11" i="63"/>
  <c r="U15" i="62"/>
  <c r="U11" i="63"/>
  <c r="V15" i="62"/>
  <c r="V11" i="63"/>
  <c r="W15" i="62"/>
  <c r="W11" i="63"/>
  <c r="X15" i="62"/>
  <c r="X11" i="63"/>
  <c r="Y15" i="62"/>
  <c r="Y11" i="63"/>
  <c r="Z15" i="62"/>
  <c r="Z11" i="63"/>
  <c r="D10" i="64"/>
  <c r="AA15" i="62"/>
  <c r="AA11" i="63"/>
  <c r="AB15" i="62"/>
  <c r="AB11" i="63"/>
  <c r="AC15" i="62"/>
  <c r="AC11" i="63"/>
  <c r="AD15" i="62"/>
  <c r="AD11" i="63"/>
  <c r="AE15" i="62"/>
  <c r="AE11" i="63"/>
  <c r="AF15" i="62"/>
  <c r="AF11" i="63"/>
  <c r="AG15" i="62"/>
  <c r="AG11" i="63"/>
  <c r="AH15" i="62"/>
  <c r="AH11" i="63"/>
  <c r="AI15" i="62"/>
  <c r="AI11" i="63"/>
  <c r="AJ15" i="62"/>
  <c r="AJ11" i="63"/>
  <c r="AK15" i="62"/>
  <c r="AK11" i="63"/>
  <c r="AL15" i="62"/>
  <c r="AL11" i="63"/>
  <c r="AM15" i="62"/>
  <c r="AM11" i="63"/>
  <c r="AN15" i="62"/>
  <c r="AN11" i="63"/>
  <c r="AO15" i="62"/>
  <c r="AO11" i="63"/>
  <c r="AP15" i="62"/>
  <c r="AP11" i="63"/>
  <c r="AQ15" i="62"/>
  <c r="AQ11" i="63"/>
  <c r="AR15" i="62"/>
  <c r="AR11" i="63"/>
  <c r="F10" i="64"/>
  <c r="AS15" i="62"/>
  <c r="AS11" i="63"/>
  <c r="AT15" i="62"/>
  <c r="AT11" i="63"/>
  <c r="AU15" i="62"/>
  <c r="AU11" i="63"/>
  <c r="AV15" i="62"/>
  <c r="AV11" i="63"/>
  <c r="AW15" i="62"/>
  <c r="AW11" i="63"/>
  <c r="AX15" i="62"/>
  <c r="AX11" i="63"/>
  <c r="AY15" i="62"/>
  <c r="AY11" i="63"/>
  <c r="AZ15" i="62"/>
  <c r="AZ11" i="63"/>
  <c r="BA15" i="62"/>
  <c r="BA11" i="63"/>
  <c r="H10" i="64"/>
  <c r="BB15" i="62"/>
  <c r="BB11" i="63"/>
  <c r="BC15" i="62"/>
  <c r="BC11" i="63"/>
  <c r="BD15" i="62"/>
  <c r="BD11" i="63"/>
  <c r="BE15" i="62"/>
  <c r="BE11" i="63"/>
  <c r="BF15" i="62"/>
  <c r="BF11" i="63"/>
  <c r="BG15" i="62"/>
  <c r="BG11" i="63"/>
  <c r="J10" i="64"/>
  <c r="BH15" i="62"/>
  <c r="BH11" i="63"/>
  <c r="BI15" i="62"/>
  <c r="BI11" i="63"/>
  <c r="BJ15" i="62"/>
  <c r="BJ11" i="63"/>
  <c r="BK15" i="62"/>
  <c r="BK11" i="63"/>
  <c r="BL15" i="62"/>
  <c r="BL11" i="63"/>
  <c r="BM15" i="62"/>
  <c r="BM11" i="63"/>
  <c r="BN15" i="62"/>
  <c r="BN11" i="63"/>
  <c r="BO15" i="62"/>
  <c r="BO11" i="63"/>
  <c r="BP15" i="62"/>
  <c r="BP11" i="63"/>
  <c r="BQ15" i="62"/>
  <c r="BQ11" i="63"/>
  <c r="BR15" i="62"/>
  <c r="BR11" i="63"/>
  <c r="BS15" i="62"/>
  <c r="BS11" i="63"/>
  <c r="BT15" i="62"/>
  <c r="BT11" i="63"/>
  <c r="BU15" i="62"/>
  <c r="BU11" i="63"/>
  <c r="BV15" i="62"/>
  <c r="BV11" i="63"/>
  <c r="L10" i="64"/>
  <c r="BW15" i="62"/>
  <c r="BW11" i="63"/>
  <c r="BX15" i="62"/>
  <c r="BX11" i="63"/>
  <c r="BY15" i="62"/>
  <c r="BY11" i="63"/>
  <c r="BZ15" i="62"/>
  <c r="BZ11" i="63"/>
  <c r="CA15" i="62"/>
  <c r="CA11" i="63"/>
  <c r="CB15" i="62"/>
  <c r="CB11" i="63"/>
  <c r="CC15" i="62"/>
  <c r="CC11" i="63"/>
  <c r="CD15" i="62"/>
  <c r="CD11" i="63"/>
  <c r="CE15" i="62"/>
  <c r="CE11" i="63"/>
  <c r="CF15" i="62"/>
  <c r="CF11" i="63"/>
  <c r="CG15" i="62"/>
  <c r="CG11" i="63"/>
  <c r="CH15" i="62"/>
  <c r="CH11" i="63"/>
  <c r="CI15" i="62"/>
  <c r="CI11" i="63"/>
  <c r="CJ15" i="62"/>
  <c r="CJ11" i="63"/>
  <c r="CK15" i="62"/>
  <c r="CK11" i="63"/>
  <c r="CL15" i="62"/>
  <c r="CL11" i="63"/>
  <c r="N10" i="64"/>
  <c r="CM15" i="62"/>
  <c r="CM11" i="63"/>
  <c r="CN15" i="62"/>
  <c r="CN11" i="63"/>
  <c r="CO15" i="62"/>
  <c r="CO11" i="63"/>
  <c r="CP15" i="62"/>
  <c r="CP11" i="63"/>
  <c r="CQ15" i="62"/>
  <c r="CQ11" i="63"/>
  <c r="CR15" i="62"/>
  <c r="CR11" i="63"/>
  <c r="CS15" i="62"/>
  <c r="CS11" i="63"/>
  <c r="CT15" i="62"/>
  <c r="CT11" i="63"/>
  <c r="CU15" i="62"/>
  <c r="CU11" i="63"/>
  <c r="CV15" i="62"/>
  <c r="CV11" i="63"/>
  <c r="CW15" i="62"/>
  <c r="CW11" i="63"/>
  <c r="CX15" i="62"/>
  <c r="CX11" i="63"/>
  <c r="CY15" i="62"/>
  <c r="CY11" i="63"/>
  <c r="P10" i="64"/>
  <c r="CZ15" i="62"/>
  <c r="CZ11" i="63"/>
  <c r="DA15" i="62"/>
  <c r="DA11" i="63"/>
  <c r="DB15" i="62"/>
  <c r="DB11" i="63"/>
  <c r="DC15" i="62"/>
  <c r="DC11" i="63"/>
  <c r="DD15" i="62"/>
  <c r="DD11" i="63"/>
  <c r="DE15" i="62"/>
  <c r="DE11" i="63"/>
  <c r="DF15" i="62"/>
  <c r="DF11" i="63"/>
  <c r="DG15" i="62"/>
  <c r="DG11" i="63"/>
  <c r="R10" i="64"/>
  <c r="DH15" i="62"/>
  <c r="DH11" i="63"/>
  <c r="DI15" i="62"/>
  <c r="DI11" i="63"/>
  <c r="DJ15" i="62"/>
  <c r="DJ11" i="63"/>
  <c r="DK15" i="62"/>
  <c r="DK11" i="63"/>
  <c r="DL15" i="62"/>
  <c r="DL11" i="63"/>
  <c r="DM15" i="62"/>
  <c r="DM11" i="63"/>
  <c r="DN15" i="62"/>
  <c r="DN11" i="63"/>
  <c r="DO15" i="62"/>
  <c r="DO11" i="63"/>
  <c r="DP15" i="62"/>
  <c r="DP11" i="63"/>
  <c r="DQ15" i="62"/>
  <c r="DQ11" i="63"/>
  <c r="T10" i="64"/>
  <c r="V10" i="64"/>
  <c r="B16" i="62"/>
  <c r="B12" i="63"/>
  <c r="C16" i="62"/>
  <c r="C12" i="63"/>
  <c r="D16" i="62"/>
  <c r="D12" i="63"/>
  <c r="E16" i="62"/>
  <c r="E12" i="63"/>
  <c r="F16" i="62"/>
  <c r="F12" i="63"/>
  <c r="G16" i="62"/>
  <c r="G12" i="63"/>
  <c r="H16" i="62"/>
  <c r="H12" i="63"/>
  <c r="I16" i="62"/>
  <c r="I12" i="63"/>
  <c r="J15" i="61"/>
  <c r="J16" i="62"/>
  <c r="J12" i="63"/>
  <c r="K16" i="62"/>
  <c r="K12" i="63"/>
  <c r="L16" i="62"/>
  <c r="L12" i="63"/>
  <c r="B11" i="64"/>
  <c r="M16" i="62"/>
  <c r="M12" i="63"/>
  <c r="N16" i="62"/>
  <c r="N12" i="63"/>
  <c r="O16" i="62"/>
  <c r="O12" i="63"/>
  <c r="P16" i="62"/>
  <c r="P12" i="63"/>
  <c r="Q16" i="62"/>
  <c r="Q12" i="63"/>
  <c r="R16" i="62"/>
  <c r="R12" i="63"/>
  <c r="S16" i="62"/>
  <c r="S12" i="63"/>
  <c r="T16" i="62"/>
  <c r="T12" i="63"/>
  <c r="U16" i="62"/>
  <c r="U12" i="63"/>
  <c r="V16" i="62"/>
  <c r="V12" i="63"/>
  <c r="W16" i="62"/>
  <c r="W12" i="63"/>
  <c r="X16" i="62"/>
  <c r="X12" i="63"/>
  <c r="Y16" i="62"/>
  <c r="Y12" i="63"/>
  <c r="Z16" i="62"/>
  <c r="Z12" i="63"/>
  <c r="D11" i="64"/>
  <c r="AA16" i="62"/>
  <c r="AA12" i="63"/>
  <c r="AB16" i="62"/>
  <c r="AB12" i="63"/>
  <c r="AC16" i="62"/>
  <c r="AC12" i="63"/>
  <c r="AD16" i="62"/>
  <c r="AD12" i="63"/>
  <c r="AE16" i="62"/>
  <c r="AE12" i="63"/>
  <c r="AF16" i="62"/>
  <c r="AF12" i="63"/>
  <c r="AG16" i="62"/>
  <c r="AG12" i="63"/>
  <c r="AH16" i="62"/>
  <c r="AH12" i="63"/>
  <c r="AI16" i="62"/>
  <c r="AI12" i="63"/>
  <c r="AJ16" i="62"/>
  <c r="AJ12" i="63"/>
  <c r="AK16" i="62"/>
  <c r="AK12" i="63"/>
  <c r="AL16" i="62"/>
  <c r="AL12" i="63"/>
  <c r="AM16" i="62"/>
  <c r="AM12" i="63"/>
  <c r="AN16" i="62"/>
  <c r="AN12" i="63"/>
  <c r="AO16" i="62"/>
  <c r="AO12" i="63"/>
  <c r="AP16" i="62"/>
  <c r="AP12" i="63"/>
  <c r="AQ16" i="62"/>
  <c r="AQ12" i="63"/>
  <c r="AR16" i="62"/>
  <c r="AR12" i="63"/>
  <c r="F11" i="64"/>
  <c r="AS16" i="62"/>
  <c r="AS12" i="63"/>
  <c r="AT16" i="62"/>
  <c r="AT12" i="63"/>
  <c r="AU16" i="62"/>
  <c r="AU12" i="63"/>
  <c r="AV16" i="62"/>
  <c r="AV12" i="63"/>
  <c r="AW16" i="62"/>
  <c r="AW12" i="63"/>
  <c r="AX16" i="62"/>
  <c r="AX12" i="63"/>
  <c r="AY16" i="62"/>
  <c r="AY12" i="63"/>
  <c r="AZ16" i="62"/>
  <c r="AZ12" i="63"/>
  <c r="BA16" i="62"/>
  <c r="BA12" i="63"/>
  <c r="H11" i="64"/>
  <c r="BB16" i="62"/>
  <c r="BB12" i="63"/>
  <c r="BC16" i="62"/>
  <c r="BC12" i="63"/>
  <c r="BD16" i="62"/>
  <c r="BD12" i="63"/>
  <c r="BE16" i="62"/>
  <c r="BE12" i="63"/>
  <c r="BF16" i="62"/>
  <c r="BF12" i="63"/>
  <c r="BG16" i="62"/>
  <c r="BG12" i="63"/>
  <c r="J11" i="64"/>
  <c r="BH16" i="62"/>
  <c r="BH12" i="63"/>
  <c r="BI16" i="62"/>
  <c r="BI12" i="63"/>
  <c r="BJ16" i="62"/>
  <c r="BJ12" i="63"/>
  <c r="BK16" i="62"/>
  <c r="BK12" i="63"/>
  <c r="BL16" i="62"/>
  <c r="BL12" i="63"/>
  <c r="BM16" i="62"/>
  <c r="BM12" i="63"/>
  <c r="BN16" i="62"/>
  <c r="BN12" i="63"/>
  <c r="BO16" i="62"/>
  <c r="BO12" i="63"/>
  <c r="BP16" i="62"/>
  <c r="BP12" i="63"/>
  <c r="BQ16" i="62"/>
  <c r="BQ12" i="63"/>
  <c r="BR16" i="62"/>
  <c r="BR12" i="63"/>
  <c r="BS16" i="62"/>
  <c r="BS12" i="63"/>
  <c r="BT16" i="62"/>
  <c r="BT12" i="63"/>
  <c r="BU16" i="62"/>
  <c r="BU12" i="63"/>
  <c r="BV16" i="62"/>
  <c r="BV12" i="63"/>
  <c r="L11" i="64"/>
  <c r="BW16" i="62"/>
  <c r="BW12" i="63"/>
  <c r="BX16" i="62"/>
  <c r="BX12" i="63"/>
  <c r="BY16" i="62"/>
  <c r="BY12" i="63"/>
  <c r="BZ16" i="62"/>
  <c r="BZ12" i="63"/>
  <c r="CA16" i="62"/>
  <c r="CA12" i="63"/>
  <c r="CB16" i="62"/>
  <c r="CB12" i="63"/>
  <c r="CC16" i="62"/>
  <c r="CC12" i="63"/>
  <c r="CD16" i="62"/>
  <c r="CD12" i="63"/>
  <c r="CE16" i="62"/>
  <c r="CE12" i="63"/>
  <c r="CF16" i="62"/>
  <c r="CF12" i="63"/>
  <c r="CG16" i="62"/>
  <c r="CG12" i="63"/>
  <c r="CH16" i="62"/>
  <c r="CH12" i="63"/>
  <c r="CI16" i="62"/>
  <c r="CI12" i="63"/>
  <c r="CJ16" i="62"/>
  <c r="CJ12" i="63"/>
  <c r="CK16" i="62"/>
  <c r="CK12" i="63"/>
  <c r="CL16" i="62"/>
  <c r="CL12" i="63"/>
  <c r="N11" i="64"/>
  <c r="CM16" i="62"/>
  <c r="CM12" i="63"/>
  <c r="CN16" i="62"/>
  <c r="CN12" i="63"/>
  <c r="CO16" i="62"/>
  <c r="CO12" i="63"/>
  <c r="CP16" i="62"/>
  <c r="CP12" i="63"/>
  <c r="CQ16" i="62"/>
  <c r="CQ12" i="63"/>
  <c r="CR16" i="62"/>
  <c r="CR12" i="63"/>
  <c r="CS16" i="62"/>
  <c r="CS12" i="63"/>
  <c r="CT16" i="62"/>
  <c r="CT12" i="63"/>
  <c r="CU16" i="62"/>
  <c r="CU12" i="63"/>
  <c r="CV16" i="62"/>
  <c r="CV12" i="63"/>
  <c r="CW16" i="62"/>
  <c r="CW12" i="63"/>
  <c r="CX16" i="62"/>
  <c r="CX12" i="63"/>
  <c r="CY16" i="62"/>
  <c r="CY12" i="63"/>
  <c r="P11" i="64"/>
  <c r="CZ16" i="62"/>
  <c r="CZ12" i="63"/>
  <c r="DA16" i="62"/>
  <c r="DA12" i="63"/>
  <c r="DB16" i="62"/>
  <c r="DB12" i="63"/>
  <c r="DC16" i="62"/>
  <c r="DC12" i="63"/>
  <c r="DD16" i="62"/>
  <c r="DD12" i="63"/>
  <c r="DE16" i="62"/>
  <c r="DE12" i="63"/>
  <c r="DF16" i="62"/>
  <c r="DF12" i="63"/>
  <c r="DG16" i="62"/>
  <c r="DG12" i="63"/>
  <c r="R11" i="64"/>
  <c r="DH16" i="62"/>
  <c r="DH12" i="63"/>
  <c r="DI16" i="62"/>
  <c r="DI12" i="63"/>
  <c r="DJ16" i="62"/>
  <c r="DJ12" i="63"/>
  <c r="DK16" i="62"/>
  <c r="DK12" i="63"/>
  <c r="DL16" i="62"/>
  <c r="DL12" i="63"/>
  <c r="DM16" i="62"/>
  <c r="DM12" i="63"/>
  <c r="DN16" i="62"/>
  <c r="DN12" i="63"/>
  <c r="DO16" i="62"/>
  <c r="DO12" i="63"/>
  <c r="DP16" i="62"/>
  <c r="DP12" i="63"/>
  <c r="DQ16" i="62"/>
  <c r="DQ12" i="63"/>
  <c r="T11" i="64"/>
  <c r="V11" i="64"/>
  <c r="B17" i="62"/>
  <c r="B13" i="63"/>
  <c r="C17" i="62"/>
  <c r="C13" i="63"/>
  <c r="D17" i="62"/>
  <c r="D13" i="63"/>
  <c r="E17" i="62"/>
  <c r="E13" i="63"/>
  <c r="F17" i="62"/>
  <c r="F13" i="63"/>
  <c r="G17" i="62"/>
  <c r="G13" i="63"/>
  <c r="H17" i="62"/>
  <c r="H13" i="63"/>
  <c r="I17" i="62"/>
  <c r="I13" i="63"/>
  <c r="J16" i="61"/>
  <c r="J17" i="62"/>
  <c r="J13" i="63"/>
  <c r="K17" i="62"/>
  <c r="K13" i="63"/>
  <c r="L17" i="62"/>
  <c r="L13" i="63"/>
  <c r="B12" i="64"/>
  <c r="M17" i="62"/>
  <c r="M13" i="63"/>
  <c r="N17" i="62"/>
  <c r="N13" i="63"/>
  <c r="O17" i="62"/>
  <c r="O13" i="63"/>
  <c r="P17" i="62"/>
  <c r="P13" i="63"/>
  <c r="Q17" i="62"/>
  <c r="Q13" i="63"/>
  <c r="R17" i="62"/>
  <c r="R13" i="63"/>
  <c r="S17" i="62"/>
  <c r="S13" i="63"/>
  <c r="T17" i="62"/>
  <c r="T13" i="63"/>
  <c r="U17" i="62"/>
  <c r="U13" i="63"/>
  <c r="V17" i="62"/>
  <c r="V13" i="63"/>
  <c r="W17" i="62"/>
  <c r="W13" i="63"/>
  <c r="X17" i="62"/>
  <c r="X13" i="63"/>
  <c r="Y17" i="62"/>
  <c r="Y13" i="63"/>
  <c r="Z17" i="62"/>
  <c r="Z13" i="63"/>
  <c r="D12" i="64"/>
  <c r="AA17" i="62"/>
  <c r="AA13" i="63"/>
  <c r="AB17" i="62"/>
  <c r="AB13" i="63"/>
  <c r="AC17" i="62"/>
  <c r="AC13" i="63"/>
  <c r="AD17" i="62"/>
  <c r="AD13" i="63"/>
  <c r="AE17" i="62"/>
  <c r="AE13" i="63"/>
  <c r="AF17" i="62"/>
  <c r="AF13" i="63"/>
  <c r="AG17" i="62"/>
  <c r="AG13" i="63"/>
  <c r="AH17" i="62"/>
  <c r="AH13" i="63"/>
  <c r="AI17" i="62"/>
  <c r="AI13" i="63"/>
  <c r="AJ17" i="62"/>
  <c r="AJ13" i="63"/>
  <c r="AK17" i="62"/>
  <c r="AK13" i="63"/>
  <c r="AL17" i="62"/>
  <c r="AL13" i="63"/>
  <c r="AM17" i="62"/>
  <c r="AM13" i="63"/>
  <c r="AN17" i="62"/>
  <c r="AN13" i="63"/>
  <c r="AO17" i="62"/>
  <c r="AO13" i="63"/>
  <c r="AP17" i="62"/>
  <c r="AP13" i="63"/>
  <c r="AQ17" i="62"/>
  <c r="AQ13" i="63"/>
  <c r="AR17" i="62"/>
  <c r="AR13" i="63"/>
  <c r="F12" i="64"/>
  <c r="AS17" i="62"/>
  <c r="AS13" i="63"/>
  <c r="AT17" i="62"/>
  <c r="AT13" i="63"/>
  <c r="AU17" i="62"/>
  <c r="AU13" i="63"/>
  <c r="AV17" i="62"/>
  <c r="AV13" i="63"/>
  <c r="AW17" i="62"/>
  <c r="AW13" i="63"/>
  <c r="AX17" i="62"/>
  <c r="AX13" i="63"/>
  <c r="AY17" i="62"/>
  <c r="AY13" i="63"/>
  <c r="AZ17" i="62"/>
  <c r="AZ13" i="63"/>
  <c r="BA17" i="62"/>
  <c r="BA13" i="63"/>
  <c r="H12" i="64"/>
  <c r="BB17" i="62"/>
  <c r="BB13" i="63"/>
  <c r="BC17" i="62"/>
  <c r="BC13" i="63"/>
  <c r="BD17" i="62"/>
  <c r="BD13" i="63"/>
  <c r="BE17" i="62"/>
  <c r="BE13" i="63"/>
  <c r="BF17" i="62"/>
  <c r="BF13" i="63"/>
  <c r="BG17" i="62"/>
  <c r="BG13" i="63"/>
  <c r="J12" i="64"/>
  <c r="BH17" i="62"/>
  <c r="BH13" i="63"/>
  <c r="BI17" i="62"/>
  <c r="BI13" i="63"/>
  <c r="BJ17" i="62"/>
  <c r="BJ13" i="63"/>
  <c r="BK17" i="62"/>
  <c r="BK13" i="63"/>
  <c r="BL17" i="62"/>
  <c r="BL13" i="63"/>
  <c r="BM17" i="62"/>
  <c r="BM13" i="63"/>
  <c r="BN17" i="62"/>
  <c r="BN13" i="63"/>
  <c r="BO17" i="62"/>
  <c r="BO13" i="63"/>
  <c r="BP17" i="62"/>
  <c r="BP13" i="63"/>
  <c r="BQ17" i="62"/>
  <c r="BQ13" i="63"/>
  <c r="BR17" i="62"/>
  <c r="BR13" i="63"/>
  <c r="BS17" i="62"/>
  <c r="BS13" i="63"/>
  <c r="BT17" i="62"/>
  <c r="BT13" i="63"/>
  <c r="BU17" i="62"/>
  <c r="BU13" i="63"/>
  <c r="BV17" i="62"/>
  <c r="BV13" i="63"/>
  <c r="L12" i="64"/>
  <c r="BW17" i="62"/>
  <c r="BW13" i="63"/>
  <c r="BX17" i="62"/>
  <c r="BX13" i="63"/>
  <c r="BY17" i="62"/>
  <c r="BY13" i="63"/>
  <c r="BZ17" i="62"/>
  <c r="BZ13" i="63"/>
  <c r="CA17" i="62"/>
  <c r="CA13" i="63"/>
  <c r="CB17" i="62"/>
  <c r="CB13" i="63"/>
  <c r="CC17" i="62"/>
  <c r="CC13" i="63"/>
  <c r="CD17" i="62"/>
  <c r="CD13" i="63"/>
  <c r="CE17" i="62"/>
  <c r="CE13" i="63"/>
  <c r="CF17" i="62"/>
  <c r="CF13" i="63"/>
  <c r="CG17" i="62"/>
  <c r="CG13" i="63"/>
  <c r="CH17" i="62"/>
  <c r="CH13" i="63"/>
  <c r="CI17" i="62"/>
  <c r="CI13" i="63"/>
  <c r="CJ17" i="62"/>
  <c r="CJ13" i="63"/>
  <c r="CK17" i="62"/>
  <c r="CK13" i="63"/>
  <c r="CL17" i="62"/>
  <c r="CL13" i="63"/>
  <c r="N12" i="64"/>
  <c r="CM17" i="62"/>
  <c r="CM13" i="63"/>
  <c r="CN17" i="62"/>
  <c r="CN13" i="63"/>
  <c r="CO17" i="62"/>
  <c r="CO13" i="63"/>
  <c r="CP17" i="62"/>
  <c r="CP13" i="63"/>
  <c r="CQ17" i="62"/>
  <c r="CQ13" i="63"/>
  <c r="CR17" i="62"/>
  <c r="CR13" i="63"/>
  <c r="CS17" i="62"/>
  <c r="CS13" i="63"/>
  <c r="CT17" i="62"/>
  <c r="CT13" i="63"/>
  <c r="CU17" i="62"/>
  <c r="CU13" i="63"/>
  <c r="CV17" i="62"/>
  <c r="CV13" i="63"/>
  <c r="CW17" i="62"/>
  <c r="CW13" i="63"/>
  <c r="CX17" i="62"/>
  <c r="CX13" i="63"/>
  <c r="CY17" i="62"/>
  <c r="CY13" i="63"/>
  <c r="P12" i="64"/>
  <c r="CZ17" i="62"/>
  <c r="CZ13" i="63"/>
  <c r="DA17" i="62"/>
  <c r="DA13" i="63"/>
  <c r="DB17" i="62"/>
  <c r="DB13" i="63"/>
  <c r="DC17" i="62"/>
  <c r="DC13" i="63"/>
  <c r="DD17" i="62"/>
  <c r="DD13" i="63"/>
  <c r="DE17" i="62"/>
  <c r="DE13" i="63"/>
  <c r="DF17" i="62"/>
  <c r="DF13" i="63"/>
  <c r="DG17" i="62"/>
  <c r="DG13" i="63"/>
  <c r="R12" i="64"/>
  <c r="DH17" i="62"/>
  <c r="DH13" i="63"/>
  <c r="DI17" i="62"/>
  <c r="DI13" i="63"/>
  <c r="DJ17" i="62"/>
  <c r="DJ13" i="63"/>
  <c r="DK17" i="62"/>
  <c r="DK13" i="63"/>
  <c r="DL17" i="62"/>
  <c r="DL13" i="63"/>
  <c r="DM17" i="62"/>
  <c r="DM13" i="63"/>
  <c r="DN17" i="62"/>
  <c r="DN13" i="63"/>
  <c r="DO17" i="62"/>
  <c r="DO13" i="63"/>
  <c r="DP17" i="62"/>
  <c r="DP13" i="63"/>
  <c r="DQ17" i="62"/>
  <c r="DQ13" i="63"/>
  <c r="T12" i="64"/>
  <c r="V12" i="64"/>
  <c r="B18" i="62"/>
  <c r="B14" i="63"/>
  <c r="C18" i="62"/>
  <c r="C14" i="63"/>
  <c r="D18" i="62"/>
  <c r="D14" i="63"/>
  <c r="E18" i="62"/>
  <c r="E14" i="63"/>
  <c r="F18" i="62"/>
  <c r="F14" i="63"/>
  <c r="G18" i="62"/>
  <c r="G14" i="63"/>
  <c r="H18" i="62"/>
  <c r="H14" i="63"/>
  <c r="I18" i="62"/>
  <c r="I14" i="63"/>
  <c r="J17" i="61"/>
  <c r="J18" i="62"/>
  <c r="J14" i="63"/>
  <c r="K18" i="62"/>
  <c r="K14" i="63"/>
  <c r="L18" i="62"/>
  <c r="L14" i="63"/>
  <c r="B13" i="64"/>
  <c r="M18" i="62"/>
  <c r="M14" i="63"/>
  <c r="N18" i="62"/>
  <c r="N14" i="63"/>
  <c r="O18" i="62"/>
  <c r="O14" i="63"/>
  <c r="P18" i="62"/>
  <c r="P14" i="63"/>
  <c r="Q18" i="62"/>
  <c r="Q14" i="63"/>
  <c r="R18" i="62"/>
  <c r="R14" i="63"/>
  <c r="S18" i="62"/>
  <c r="S14" i="63"/>
  <c r="T18" i="62"/>
  <c r="T14" i="63"/>
  <c r="U18" i="62"/>
  <c r="U14" i="63"/>
  <c r="V18" i="62"/>
  <c r="V14" i="63"/>
  <c r="W18" i="62"/>
  <c r="W14" i="63"/>
  <c r="X18" i="62"/>
  <c r="X14" i="63"/>
  <c r="Y18" i="62"/>
  <c r="Y14" i="63"/>
  <c r="Z18" i="62"/>
  <c r="Z14" i="63"/>
  <c r="D13" i="64"/>
  <c r="AA18" i="62"/>
  <c r="AA14" i="63"/>
  <c r="AB18" i="62"/>
  <c r="AB14" i="63"/>
  <c r="AC18" i="62"/>
  <c r="AC14" i="63"/>
  <c r="AD18" i="62"/>
  <c r="AD14" i="63"/>
  <c r="AE18" i="62"/>
  <c r="AE14" i="63"/>
  <c r="AF18" i="62"/>
  <c r="AF14" i="63"/>
  <c r="AG18" i="62"/>
  <c r="AG14" i="63"/>
  <c r="AH18" i="62"/>
  <c r="AH14" i="63"/>
  <c r="AI18" i="62"/>
  <c r="AI14" i="63"/>
  <c r="AJ18" i="62"/>
  <c r="AJ14" i="63"/>
  <c r="AK18" i="62"/>
  <c r="AK14" i="63"/>
  <c r="AL18" i="62"/>
  <c r="AL14" i="63"/>
  <c r="AM18" i="62"/>
  <c r="AM14" i="63"/>
  <c r="AN18" i="62"/>
  <c r="AN14" i="63"/>
  <c r="AO18" i="62"/>
  <c r="AO14" i="63"/>
  <c r="AP18" i="62"/>
  <c r="AP14" i="63"/>
  <c r="AQ18" i="62"/>
  <c r="AQ14" i="63"/>
  <c r="AR18" i="62"/>
  <c r="AR14" i="63"/>
  <c r="F13" i="64"/>
  <c r="AS18" i="62"/>
  <c r="AS14" i="63"/>
  <c r="AT18" i="62"/>
  <c r="AT14" i="63"/>
  <c r="AU18" i="62"/>
  <c r="AU14" i="63"/>
  <c r="AV18" i="62"/>
  <c r="AV14" i="63"/>
  <c r="AW18" i="62"/>
  <c r="AW14" i="63"/>
  <c r="AX18" i="62"/>
  <c r="AX14" i="63"/>
  <c r="AY18" i="62"/>
  <c r="AY14" i="63"/>
  <c r="AZ18" i="62"/>
  <c r="AZ14" i="63"/>
  <c r="BA18" i="62"/>
  <c r="BA14" i="63"/>
  <c r="H13" i="64"/>
  <c r="BB18" i="62"/>
  <c r="BB14" i="63"/>
  <c r="BC18" i="62"/>
  <c r="BC14" i="63"/>
  <c r="BD18" i="62"/>
  <c r="BD14" i="63"/>
  <c r="BE18" i="62"/>
  <c r="BE14" i="63"/>
  <c r="BF18" i="62"/>
  <c r="BF14" i="63"/>
  <c r="BG18" i="62"/>
  <c r="BG14" i="63"/>
  <c r="J13" i="64"/>
  <c r="BH18" i="62"/>
  <c r="BH14" i="63"/>
  <c r="BI18" i="62"/>
  <c r="BI14" i="63"/>
  <c r="BJ18" i="62"/>
  <c r="BJ14" i="63"/>
  <c r="BK18" i="62"/>
  <c r="BK14" i="63"/>
  <c r="BL18" i="62"/>
  <c r="BL14" i="63"/>
  <c r="BM18" i="62"/>
  <c r="BM14" i="63"/>
  <c r="BN18" i="62"/>
  <c r="BN14" i="63"/>
  <c r="BO18" i="62"/>
  <c r="BO14" i="63"/>
  <c r="BP18" i="62"/>
  <c r="BP14" i="63"/>
  <c r="BQ18" i="62"/>
  <c r="BQ14" i="63"/>
  <c r="BR18" i="62"/>
  <c r="BR14" i="63"/>
  <c r="BS18" i="62"/>
  <c r="BS14" i="63"/>
  <c r="BT18" i="62"/>
  <c r="BT14" i="63"/>
  <c r="BU18" i="62"/>
  <c r="BU14" i="63"/>
  <c r="BV18" i="62"/>
  <c r="BV14" i="63"/>
  <c r="L13" i="64"/>
  <c r="BW18" i="62"/>
  <c r="BW14" i="63"/>
  <c r="BX18" i="62"/>
  <c r="BX14" i="63"/>
  <c r="BY18" i="62"/>
  <c r="BY14" i="63"/>
  <c r="BZ18" i="62"/>
  <c r="BZ14" i="63"/>
  <c r="CA18" i="62"/>
  <c r="CA14" i="63"/>
  <c r="CB18" i="62"/>
  <c r="CB14" i="63"/>
  <c r="CC18" i="62"/>
  <c r="CC14" i="63"/>
  <c r="CD18" i="62"/>
  <c r="CD14" i="63"/>
  <c r="CE18" i="62"/>
  <c r="CE14" i="63"/>
  <c r="CF18" i="62"/>
  <c r="CF14" i="63"/>
  <c r="CG18" i="62"/>
  <c r="CG14" i="63"/>
  <c r="CH18" i="62"/>
  <c r="CH14" i="63"/>
  <c r="CI18" i="62"/>
  <c r="CI14" i="63"/>
  <c r="CJ18" i="62"/>
  <c r="CJ14" i="63"/>
  <c r="CK18" i="62"/>
  <c r="CK14" i="63"/>
  <c r="CL18" i="62"/>
  <c r="CL14" i="63"/>
  <c r="N13" i="64"/>
  <c r="CM18" i="62"/>
  <c r="CM14" i="63"/>
  <c r="CN18" i="62"/>
  <c r="CN14" i="63"/>
  <c r="CO18" i="62"/>
  <c r="CO14" i="63"/>
  <c r="CP18" i="62"/>
  <c r="CP14" i="63"/>
  <c r="CQ18" i="62"/>
  <c r="CQ14" i="63"/>
  <c r="CR18" i="62"/>
  <c r="CR14" i="63"/>
  <c r="CS18" i="62"/>
  <c r="CS14" i="63"/>
  <c r="CT18" i="62"/>
  <c r="CT14" i="63"/>
  <c r="CU18" i="62"/>
  <c r="CU14" i="63"/>
  <c r="CV18" i="62"/>
  <c r="CV14" i="63"/>
  <c r="CW18" i="62"/>
  <c r="CW14" i="63"/>
  <c r="CX18" i="62"/>
  <c r="CX14" i="63"/>
  <c r="CY18" i="62"/>
  <c r="CY14" i="63"/>
  <c r="P13" i="64"/>
  <c r="CZ18" i="62"/>
  <c r="CZ14" i="63"/>
  <c r="DA18" i="62"/>
  <c r="DA14" i="63"/>
  <c r="DB18" i="62"/>
  <c r="DB14" i="63"/>
  <c r="DC18" i="62"/>
  <c r="DC14" i="63"/>
  <c r="DD18" i="62"/>
  <c r="DD14" i="63"/>
  <c r="DE18" i="62"/>
  <c r="DE14" i="63"/>
  <c r="DF18" i="62"/>
  <c r="DF14" i="63"/>
  <c r="DG18" i="62"/>
  <c r="DG14" i="63"/>
  <c r="R13" i="64"/>
  <c r="DH18" i="62"/>
  <c r="DH14" i="63"/>
  <c r="DI18" i="62"/>
  <c r="DI14" i="63"/>
  <c r="DJ18" i="62"/>
  <c r="DJ14" i="63"/>
  <c r="DK18" i="62"/>
  <c r="DK14" i="63"/>
  <c r="DL18" i="62"/>
  <c r="DL14" i="63"/>
  <c r="DM18" i="62"/>
  <c r="DM14" i="63"/>
  <c r="DN18" i="62"/>
  <c r="DN14" i="63"/>
  <c r="DO18" i="62"/>
  <c r="DO14" i="63"/>
  <c r="DP18" i="62"/>
  <c r="DP14" i="63"/>
  <c r="DQ18" i="62"/>
  <c r="DQ14" i="63"/>
  <c r="T13" i="64"/>
  <c r="V13" i="64"/>
  <c r="B19" i="62"/>
  <c r="B15" i="63"/>
  <c r="C19" i="62"/>
  <c r="C15" i="63"/>
  <c r="D19" i="62"/>
  <c r="D15" i="63"/>
  <c r="E19" i="62"/>
  <c r="E15" i="63"/>
  <c r="F19" i="62"/>
  <c r="F15" i="63"/>
  <c r="G19" i="62"/>
  <c r="G15" i="63"/>
  <c r="H19" i="62"/>
  <c r="H15" i="63"/>
  <c r="I19" i="62"/>
  <c r="I15" i="63"/>
  <c r="J18" i="61"/>
  <c r="J19" i="62"/>
  <c r="J15" i="63"/>
  <c r="K19" i="62"/>
  <c r="K15" i="63"/>
  <c r="L19" i="62"/>
  <c r="L15" i="63"/>
  <c r="B14" i="64"/>
  <c r="M19" i="62"/>
  <c r="M15" i="63"/>
  <c r="N19" i="62"/>
  <c r="N15" i="63"/>
  <c r="O19" i="62"/>
  <c r="O15" i="63"/>
  <c r="P19" i="62"/>
  <c r="P15" i="63"/>
  <c r="Q19" i="62"/>
  <c r="Q15" i="63"/>
  <c r="R19" i="62"/>
  <c r="R15" i="63"/>
  <c r="S19" i="62"/>
  <c r="S15" i="63"/>
  <c r="T19" i="62"/>
  <c r="T15" i="63"/>
  <c r="U19" i="62"/>
  <c r="U15" i="63"/>
  <c r="V19" i="62"/>
  <c r="V15" i="63"/>
  <c r="W19" i="62"/>
  <c r="W15" i="63"/>
  <c r="X19" i="62"/>
  <c r="X15" i="63"/>
  <c r="Y19" i="62"/>
  <c r="Y15" i="63"/>
  <c r="Z19" i="62"/>
  <c r="Z15" i="63"/>
  <c r="D14" i="64"/>
  <c r="AA19" i="62"/>
  <c r="AA15" i="63"/>
  <c r="AB19" i="62"/>
  <c r="AB15" i="63"/>
  <c r="AC19" i="62"/>
  <c r="AC15" i="63"/>
  <c r="AD19" i="62"/>
  <c r="AD15" i="63"/>
  <c r="AE19" i="62"/>
  <c r="AE15" i="63"/>
  <c r="AF19" i="62"/>
  <c r="AF15" i="63"/>
  <c r="AG19" i="62"/>
  <c r="AG15" i="63"/>
  <c r="AH19" i="62"/>
  <c r="AH15" i="63"/>
  <c r="AI19" i="62"/>
  <c r="AI15" i="63"/>
  <c r="AJ19" i="62"/>
  <c r="AJ15" i="63"/>
  <c r="AK19" i="62"/>
  <c r="AK15" i="63"/>
  <c r="AL19" i="62"/>
  <c r="AL15" i="63"/>
  <c r="AM19" i="62"/>
  <c r="AM15" i="63"/>
  <c r="AN19" i="62"/>
  <c r="AN15" i="63"/>
  <c r="AO19" i="62"/>
  <c r="AO15" i="63"/>
  <c r="AP19" i="62"/>
  <c r="AP15" i="63"/>
  <c r="AQ19" i="62"/>
  <c r="AQ15" i="63"/>
  <c r="AR19" i="62"/>
  <c r="AR15" i="63"/>
  <c r="F14" i="64"/>
  <c r="AS19" i="62"/>
  <c r="AS15" i="63"/>
  <c r="AT19" i="62"/>
  <c r="AT15" i="63"/>
  <c r="AU19" i="62"/>
  <c r="AU15" i="63"/>
  <c r="AV19" i="62"/>
  <c r="AV15" i="63"/>
  <c r="AW19" i="62"/>
  <c r="AW15" i="63"/>
  <c r="AX19" i="62"/>
  <c r="AX15" i="63"/>
  <c r="AY19" i="62"/>
  <c r="AY15" i="63"/>
  <c r="AZ19" i="62"/>
  <c r="AZ15" i="63"/>
  <c r="BA19" i="62"/>
  <c r="BA15" i="63"/>
  <c r="H14" i="64"/>
  <c r="BB19" i="62"/>
  <c r="BB15" i="63"/>
  <c r="BC19" i="62"/>
  <c r="BC15" i="63"/>
  <c r="BD19" i="62"/>
  <c r="BD15" i="63"/>
  <c r="BE19" i="62"/>
  <c r="BE15" i="63"/>
  <c r="BF19" i="62"/>
  <c r="BF15" i="63"/>
  <c r="BG19" i="62"/>
  <c r="BG15" i="63"/>
  <c r="J14" i="64"/>
  <c r="BH19" i="62"/>
  <c r="BH15" i="63"/>
  <c r="BI19" i="62"/>
  <c r="BI15" i="63"/>
  <c r="BJ19" i="62"/>
  <c r="BJ15" i="63"/>
  <c r="BK19" i="62"/>
  <c r="BK15" i="63"/>
  <c r="BL19" i="62"/>
  <c r="BL15" i="63"/>
  <c r="BM19" i="62"/>
  <c r="BM15" i="63"/>
  <c r="BN19" i="62"/>
  <c r="BN15" i="63"/>
  <c r="BO19" i="62"/>
  <c r="BO15" i="63"/>
  <c r="BP19" i="62"/>
  <c r="BP15" i="63"/>
  <c r="BQ19" i="62"/>
  <c r="BQ15" i="63"/>
  <c r="BR19" i="62"/>
  <c r="BR15" i="63"/>
  <c r="BS19" i="62"/>
  <c r="BS15" i="63"/>
  <c r="BT19" i="62"/>
  <c r="BT15" i="63"/>
  <c r="BU19" i="62"/>
  <c r="BU15" i="63"/>
  <c r="BV19" i="62"/>
  <c r="BV15" i="63"/>
  <c r="L14" i="64"/>
  <c r="BW19" i="62"/>
  <c r="BW15" i="63"/>
  <c r="BX19" i="62"/>
  <c r="BX15" i="63"/>
  <c r="BY19" i="62"/>
  <c r="BY15" i="63"/>
  <c r="BZ19" i="62"/>
  <c r="BZ15" i="63"/>
  <c r="CA19" i="62"/>
  <c r="CA15" i="63"/>
  <c r="CB19" i="62"/>
  <c r="CB15" i="63"/>
  <c r="CC19" i="62"/>
  <c r="CC15" i="63"/>
  <c r="CD19" i="62"/>
  <c r="CD15" i="63"/>
  <c r="CE19" i="62"/>
  <c r="CE15" i="63"/>
  <c r="CF19" i="62"/>
  <c r="CF15" i="63"/>
  <c r="CG19" i="62"/>
  <c r="CG15" i="63"/>
  <c r="CH19" i="62"/>
  <c r="CH15" i="63"/>
  <c r="CI19" i="62"/>
  <c r="CI15" i="63"/>
  <c r="CJ19" i="62"/>
  <c r="CJ15" i="63"/>
  <c r="CK19" i="62"/>
  <c r="CK15" i="63"/>
  <c r="CL19" i="62"/>
  <c r="CL15" i="63"/>
  <c r="N14" i="64"/>
  <c r="CM19" i="62"/>
  <c r="CM15" i="63"/>
  <c r="CN19" i="62"/>
  <c r="CN15" i="63"/>
  <c r="CO19" i="62"/>
  <c r="CO15" i="63"/>
  <c r="CP19" i="62"/>
  <c r="CP15" i="63"/>
  <c r="CQ19" i="62"/>
  <c r="CQ15" i="63"/>
  <c r="CR19" i="62"/>
  <c r="CR15" i="63"/>
  <c r="CS19" i="62"/>
  <c r="CS15" i="63"/>
  <c r="CT19" i="62"/>
  <c r="CT15" i="63"/>
  <c r="CU19" i="62"/>
  <c r="CU15" i="63"/>
  <c r="CV19" i="62"/>
  <c r="CV15" i="63"/>
  <c r="CW19" i="62"/>
  <c r="CW15" i="63"/>
  <c r="CX19" i="62"/>
  <c r="CX15" i="63"/>
  <c r="CY19" i="62"/>
  <c r="CY15" i="63"/>
  <c r="P14" i="64"/>
  <c r="CZ19" i="62"/>
  <c r="CZ15" i="63"/>
  <c r="DA19" i="62"/>
  <c r="DA15" i="63"/>
  <c r="DB19" i="62"/>
  <c r="DB15" i="63"/>
  <c r="DC19" i="62"/>
  <c r="DC15" i="63"/>
  <c r="DD19" i="62"/>
  <c r="DD15" i="63"/>
  <c r="DE19" i="62"/>
  <c r="DE15" i="63"/>
  <c r="DF19" i="62"/>
  <c r="DF15" i="63"/>
  <c r="DG19" i="62"/>
  <c r="DG15" i="63"/>
  <c r="R14" i="64"/>
  <c r="DH19" i="62"/>
  <c r="DH15" i="63"/>
  <c r="DI19" i="62"/>
  <c r="DI15" i="63"/>
  <c r="DJ19" i="62"/>
  <c r="DJ15" i="63"/>
  <c r="DK19" i="62"/>
  <c r="DK15" i="63"/>
  <c r="DL19" i="62"/>
  <c r="DL15" i="63"/>
  <c r="DM19" i="62"/>
  <c r="DM15" i="63"/>
  <c r="DN19" i="62"/>
  <c r="DN15" i="63"/>
  <c r="DO19" i="62"/>
  <c r="DO15" i="63"/>
  <c r="DP19" i="62"/>
  <c r="DP15" i="63"/>
  <c r="DQ19" i="62"/>
  <c r="DQ15" i="63"/>
  <c r="T14" i="64"/>
  <c r="V14" i="64"/>
  <c r="B20" i="62"/>
  <c r="B16" i="63"/>
  <c r="C20" i="62"/>
  <c r="C16" i="63"/>
  <c r="D20" i="62"/>
  <c r="D16" i="63"/>
  <c r="E20" i="62"/>
  <c r="E16" i="63"/>
  <c r="F20" i="62"/>
  <c r="F16" i="63"/>
  <c r="G20" i="62"/>
  <c r="G16" i="63"/>
  <c r="H20" i="62"/>
  <c r="H16" i="63"/>
  <c r="I20" i="62"/>
  <c r="I16" i="63"/>
  <c r="J19" i="61"/>
  <c r="J20" i="62"/>
  <c r="J16" i="63"/>
  <c r="K20" i="62"/>
  <c r="K16" i="63"/>
  <c r="L20" i="62"/>
  <c r="L16" i="63"/>
  <c r="B15" i="64"/>
  <c r="M20" i="62"/>
  <c r="M16" i="63"/>
  <c r="N20" i="62"/>
  <c r="N16" i="63"/>
  <c r="O20" i="62"/>
  <c r="O16" i="63"/>
  <c r="P20" i="62"/>
  <c r="P16" i="63"/>
  <c r="Q20" i="62"/>
  <c r="Q16" i="63"/>
  <c r="R20" i="62"/>
  <c r="R16" i="63"/>
  <c r="S20" i="62"/>
  <c r="S16" i="63"/>
  <c r="T20" i="62"/>
  <c r="T16" i="63"/>
  <c r="U20" i="62"/>
  <c r="U16" i="63"/>
  <c r="V20" i="62"/>
  <c r="V16" i="63"/>
  <c r="W20" i="62"/>
  <c r="W16" i="63"/>
  <c r="X20" i="62"/>
  <c r="X16" i="63"/>
  <c r="Y20" i="62"/>
  <c r="Y16" i="63"/>
  <c r="Z20" i="62"/>
  <c r="Z16" i="63"/>
  <c r="D15" i="64"/>
  <c r="AA20" i="62"/>
  <c r="AA16" i="63"/>
  <c r="AB20" i="62"/>
  <c r="AB16" i="63"/>
  <c r="AC20" i="62"/>
  <c r="AC16" i="63"/>
  <c r="AD20" i="62"/>
  <c r="AD16" i="63"/>
  <c r="AE20" i="62"/>
  <c r="AE16" i="63"/>
  <c r="AF20" i="62"/>
  <c r="AF16" i="63"/>
  <c r="AG20" i="62"/>
  <c r="AG16" i="63"/>
  <c r="AH20" i="62"/>
  <c r="AH16" i="63"/>
  <c r="AI20" i="62"/>
  <c r="AI16" i="63"/>
  <c r="AJ20" i="62"/>
  <c r="AJ16" i="63"/>
  <c r="AK20" i="62"/>
  <c r="AK16" i="63"/>
  <c r="AL20" i="62"/>
  <c r="AL16" i="63"/>
  <c r="AM20" i="62"/>
  <c r="AM16" i="63"/>
  <c r="AN20" i="62"/>
  <c r="AN16" i="63"/>
  <c r="AO20" i="62"/>
  <c r="AO16" i="63"/>
  <c r="AP20" i="62"/>
  <c r="AP16" i="63"/>
  <c r="AQ20" i="62"/>
  <c r="AQ16" i="63"/>
  <c r="AR20" i="62"/>
  <c r="AR16" i="63"/>
  <c r="F15" i="64"/>
  <c r="AS20" i="62"/>
  <c r="AS16" i="63"/>
  <c r="AT20" i="62"/>
  <c r="AT16" i="63"/>
  <c r="AU20" i="62"/>
  <c r="AU16" i="63"/>
  <c r="AV20" i="62"/>
  <c r="AV16" i="63"/>
  <c r="AW20" i="62"/>
  <c r="AW16" i="63"/>
  <c r="AX20" i="62"/>
  <c r="AX16" i="63"/>
  <c r="AY20" i="62"/>
  <c r="AY16" i="63"/>
  <c r="AZ20" i="62"/>
  <c r="AZ16" i="63"/>
  <c r="BA20" i="62"/>
  <c r="BA16" i="63"/>
  <c r="H15" i="64"/>
  <c r="BB20" i="62"/>
  <c r="BB16" i="63"/>
  <c r="BC20" i="62"/>
  <c r="BC16" i="63"/>
  <c r="BD20" i="62"/>
  <c r="BD16" i="63"/>
  <c r="BE20" i="62"/>
  <c r="BE16" i="63"/>
  <c r="BF20" i="62"/>
  <c r="BF16" i="63"/>
  <c r="BG20" i="62"/>
  <c r="BG16" i="63"/>
  <c r="J15" i="64"/>
  <c r="BH20" i="62"/>
  <c r="BH16" i="63"/>
  <c r="BI20" i="62"/>
  <c r="BI16" i="63"/>
  <c r="BJ20" i="62"/>
  <c r="BJ16" i="63"/>
  <c r="BK20" i="62"/>
  <c r="BK16" i="63"/>
  <c r="BL20" i="62"/>
  <c r="BL16" i="63"/>
  <c r="BM20" i="62"/>
  <c r="BM16" i="63"/>
  <c r="BN20" i="62"/>
  <c r="BN16" i="63"/>
  <c r="BO20" i="62"/>
  <c r="BO16" i="63"/>
  <c r="BP20" i="62"/>
  <c r="BP16" i="63"/>
  <c r="BQ20" i="62"/>
  <c r="BQ16" i="63"/>
  <c r="BR20" i="62"/>
  <c r="BR16" i="63"/>
  <c r="BS20" i="62"/>
  <c r="BS16" i="63"/>
  <c r="BT20" i="62"/>
  <c r="BT16" i="63"/>
  <c r="BU20" i="62"/>
  <c r="BU16" i="63"/>
  <c r="BV20" i="62"/>
  <c r="BV16" i="63"/>
  <c r="L15" i="64"/>
  <c r="BW20" i="62"/>
  <c r="BW16" i="63"/>
  <c r="BX20" i="62"/>
  <c r="BX16" i="63"/>
  <c r="BY20" i="62"/>
  <c r="BY16" i="63"/>
  <c r="BZ20" i="62"/>
  <c r="BZ16" i="63"/>
  <c r="CA20" i="62"/>
  <c r="CA16" i="63"/>
  <c r="CB20" i="62"/>
  <c r="CB16" i="63"/>
  <c r="CC20" i="62"/>
  <c r="CC16" i="63"/>
  <c r="CD20" i="62"/>
  <c r="CD16" i="63"/>
  <c r="CE20" i="62"/>
  <c r="CE16" i="63"/>
  <c r="CF20" i="62"/>
  <c r="CF16" i="63"/>
  <c r="CG20" i="62"/>
  <c r="CG16" i="63"/>
  <c r="CH20" i="62"/>
  <c r="CH16" i="63"/>
  <c r="CI20" i="62"/>
  <c r="CI16" i="63"/>
  <c r="CJ20" i="62"/>
  <c r="CJ16" i="63"/>
  <c r="CK20" i="62"/>
  <c r="CK16" i="63"/>
  <c r="CL20" i="62"/>
  <c r="CL16" i="63"/>
  <c r="N15" i="64"/>
  <c r="CM20" i="62"/>
  <c r="CM16" i="63"/>
  <c r="CN20" i="62"/>
  <c r="CN16" i="63"/>
  <c r="CO20" i="62"/>
  <c r="CO16" i="63"/>
  <c r="CP20" i="62"/>
  <c r="CP16" i="63"/>
  <c r="CQ20" i="62"/>
  <c r="CQ16" i="63"/>
  <c r="CR20" i="62"/>
  <c r="CR16" i="63"/>
  <c r="CS20" i="62"/>
  <c r="CS16" i="63"/>
  <c r="CT20" i="62"/>
  <c r="CT16" i="63"/>
  <c r="CU20" i="62"/>
  <c r="CU16" i="63"/>
  <c r="CV20" i="62"/>
  <c r="CV16" i="63"/>
  <c r="CW20" i="62"/>
  <c r="CW16" i="63"/>
  <c r="CX20" i="62"/>
  <c r="CX16" i="63"/>
  <c r="CY20" i="62"/>
  <c r="CY16" i="63"/>
  <c r="P15" i="64"/>
  <c r="CZ20" i="62"/>
  <c r="CZ16" i="63"/>
  <c r="DA20" i="62"/>
  <c r="DA16" i="63"/>
  <c r="DB20" i="62"/>
  <c r="DB16" i="63"/>
  <c r="DC20" i="62"/>
  <c r="DC16" i="63"/>
  <c r="DD20" i="62"/>
  <c r="DD16" i="63"/>
  <c r="DE20" i="62"/>
  <c r="DE16" i="63"/>
  <c r="DF20" i="62"/>
  <c r="DF16" i="63"/>
  <c r="DG20" i="62"/>
  <c r="DG16" i="63"/>
  <c r="R15" i="64"/>
  <c r="DH20" i="62"/>
  <c r="DH16" i="63"/>
  <c r="DI20" i="62"/>
  <c r="DI16" i="63"/>
  <c r="DJ20" i="62"/>
  <c r="DJ16" i="63"/>
  <c r="DK20" i="62"/>
  <c r="DK16" i="63"/>
  <c r="DL20" i="62"/>
  <c r="DL16" i="63"/>
  <c r="DM20" i="62"/>
  <c r="DM16" i="63"/>
  <c r="DN20" i="62"/>
  <c r="DN16" i="63"/>
  <c r="DO20" i="62"/>
  <c r="DO16" i="63"/>
  <c r="DP20" i="62"/>
  <c r="DP16" i="63"/>
  <c r="DQ20" i="62"/>
  <c r="DQ16" i="63"/>
  <c r="T15" i="64"/>
  <c r="V15" i="64"/>
  <c r="B21" i="62"/>
  <c r="B17" i="63"/>
  <c r="C21" i="62"/>
  <c r="C17" i="63"/>
  <c r="D21" i="62"/>
  <c r="D17" i="63"/>
  <c r="E21" i="62"/>
  <c r="E17" i="63"/>
  <c r="F21" i="62"/>
  <c r="F17" i="63"/>
  <c r="G21" i="62"/>
  <c r="G17" i="63"/>
  <c r="H21" i="62"/>
  <c r="H17" i="63"/>
  <c r="I21" i="62"/>
  <c r="I17" i="63"/>
  <c r="J20" i="61"/>
  <c r="J21" i="62"/>
  <c r="J17" i="63"/>
  <c r="K21" i="62"/>
  <c r="K17" i="63"/>
  <c r="L21" i="62"/>
  <c r="L17" i="63"/>
  <c r="B16" i="64"/>
  <c r="M21" i="62"/>
  <c r="M17" i="63"/>
  <c r="N21" i="62"/>
  <c r="N17" i="63"/>
  <c r="O21" i="62"/>
  <c r="O17" i="63"/>
  <c r="P21" i="62"/>
  <c r="P17" i="63"/>
  <c r="Q21" i="62"/>
  <c r="Q17" i="63"/>
  <c r="R21" i="62"/>
  <c r="R17" i="63"/>
  <c r="S21" i="62"/>
  <c r="S17" i="63"/>
  <c r="T21" i="62"/>
  <c r="T17" i="63"/>
  <c r="U21" i="62"/>
  <c r="U17" i="63"/>
  <c r="V21" i="62"/>
  <c r="V17" i="63"/>
  <c r="W21" i="62"/>
  <c r="W17" i="63"/>
  <c r="X21" i="62"/>
  <c r="X17" i="63"/>
  <c r="Y21" i="62"/>
  <c r="Y17" i="63"/>
  <c r="Z21" i="62"/>
  <c r="Z17" i="63"/>
  <c r="D16" i="64"/>
  <c r="AA21" i="62"/>
  <c r="AA17" i="63"/>
  <c r="AB21" i="62"/>
  <c r="AB17" i="63"/>
  <c r="AC21" i="62"/>
  <c r="AC17" i="63"/>
  <c r="AD21" i="62"/>
  <c r="AD17" i="63"/>
  <c r="AE21" i="62"/>
  <c r="AE17" i="63"/>
  <c r="AF21" i="62"/>
  <c r="AF17" i="63"/>
  <c r="AG21" i="62"/>
  <c r="AG17" i="63"/>
  <c r="AH21" i="62"/>
  <c r="AH17" i="63"/>
  <c r="AI21" i="62"/>
  <c r="AI17" i="63"/>
  <c r="AJ21" i="62"/>
  <c r="AJ17" i="63"/>
  <c r="AK21" i="62"/>
  <c r="AK17" i="63"/>
  <c r="AL21" i="62"/>
  <c r="AL17" i="63"/>
  <c r="AM21" i="62"/>
  <c r="AM17" i="63"/>
  <c r="AN21" i="62"/>
  <c r="AN17" i="63"/>
  <c r="AO21" i="62"/>
  <c r="AO17" i="63"/>
  <c r="AP21" i="62"/>
  <c r="AP17" i="63"/>
  <c r="AQ21" i="62"/>
  <c r="AQ17" i="63"/>
  <c r="AR21" i="62"/>
  <c r="AR17" i="63"/>
  <c r="F16" i="64"/>
  <c r="AS21" i="62"/>
  <c r="AS17" i="63"/>
  <c r="AT21" i="62"/>
  <c r="AT17" i="63"/>
  <c r="AU21" i="62"/>
  <c r="AU17" i="63"/>
  <c r="AV21" i="62"/>
  <c r="AV17" i="63"/>
  <c r="AW21" i="62"/>
  <c r="AW17" i="63"/>
  <c r="AX21" i="62"/>
  <c r="AX17" i="63"/>
  <c r="AY21" i="62"/>
  <c r="AY17" i="63"/>
  <c r="AZ21" i="62"/>
  <c r="AZ17" i="63"/>
  <c r="BA21" i="62"/>
  <c r="BA17" i="63"/>
  <c r="H16" i="64"/>
  <c r="BB21" i="62"/>
  <c r="BB17" i="63"/>
  <c r="BC21" i="62"/>
  <c r="BC17" i="63"/>
  <c r="BD21" i="62"/>
  <c r="BD17" i="63"/>
  <c r="BE21" i="62"/>
  <c r="BE17" i="63"/>
  <c r="BF21" i="62"/>
  <c r="BF17" i="63"/>
  <c r="BG21" i="62"/>
  <c r="BG17" i="63"/>
  <c r="J16" i="64"/>
  <c r="BH21" i="62"/>
  <c r="BH17" i="63"/>
  <c r="BI21" i="62"/>
  <c r="BI17" i="63"/>
  <c r="BJ21" i="62"/>
  <c r="BJ17" i="63"/>
  <c r="BK21" i="62"/>
  <c r="BK17" i="63"/>
  <c r="BL21" i="62"/>
  <c r="BL17" i="63"/>
  <c r="BM21" i="62"/>
  <c r="BM17" i="63"/>
  <c r="BN21" i="62"/>
  <c r="BN17" i="63"/>
  <c r="BO21" i="62"/>
  <c r="BO17" i="63"/>
  <c r="BP21" i="62"/>
  <c r="BP17" i="63"/>
  <c r="BQ21" i="62"/>
  <c r="BQ17" i="63"/>
  <c r="BR21" i="62"/>
  <c r="BR17" i="63"/>
  <c r="BS21" i="62"/>
  <c r="BS17" i="63"/>
  <c r="BT21" i="62"/>
  <c r="BT17" i="63"/>
  <c r="BU21" i="62"/>
  <c r="BU17" i="63"/>
  <c r="BV21" i="62"/>
  <c r="BV17" i="63"/>
  <c r="L16" i="64"/>
  <c r="BW21" i="62"/>
  <c r="BW17" i="63"/>
  <c r="BX21" i="62"/>
  <c r="BX17" i="63"/>
  <c r="BY21" i="62"/>
  <c r="BY17" i="63"/>
  <c r="BZ21" i="62"/>
  <c r="BZ17" i="63"/>
  <c r="CA21" i="62"/>
  <c r="CA17" i="63"/>
  <c r="CB21" i="62"/>
  <c r="CB17" i="63"/>
  <c r="CC21" i="62"/>
  <c r="CC17" i="63"/>
  <c r="CD21" i="62"/>
  <c r="CD17" i="63"/>
  <c r="CE21" i="62"/>
  <c r="CE17" i="63"/>
  <c r="CF21" i="62"/>
  <c r="CF17" i="63"/>
  <c r="CG21" i="62"/>
  <c r="CG17" i="63"/>
  <c r="CH21" i="62"/>
  <c r="CH17" i="63"/>
  <c r="CI21" i="62"/>
  <c r="CI17" i="63"/>
  <c r="CJ21" i="62"/>
  <c r="CJ17" i="63"/>
  <c r="CK21" i="62"/>
  <c r="CK17" i="63"/>
  <c r="CL21" i="62"/>
  <c r="CL17" i="63"/>
  <c r="N16" i="64"/>
  <c r="CM21" i="62"/>
  <c r="CM17" i="63"/>
  <c r="CN21" i="62"/>
  <c r="CN17" i="63"/>
  <c r="CO21" i="62"/>
  <c r="CO17" i="63"/>
  <c r="CP21" i="62"/>
  <c r="CP17" i="63"/>
  <c r="CQ21" i="62"/>
  <c r="CQ17" i="63"/>
  <c r="CR21" i="62"/>
  <c r="CR17" i="63"/>
  <c r="CS21" i="62"/>
  <c r="CS17" i="63"/>
  <c r="CT21" i="62"/>
  <c r="CT17" i="63"/>
  <c r="CU21" i="62"/>
  <c r="CU17" i="63"/>
  <c r="CV21" i="62"/>
  <c r="CV17" i="63"/>
  <c r="CW21" i="62"/>
  <c r="CW17" i="63"/>
  <c r="CX21" i="62"/>
  <c r="CX17" i="63"/>
  <c r="CY21" i="62"/>
  <c r="CY17" i="63"/>
  <c r="P16" i="64"/>
  <c r="CZ21" i="62"/>
  <c r="CZ17" i="63"/>
  <c r="DA21" i="62"/>
  <c r="DA17" i="63"/>
  <c r="DB21" i="62"/>
  <c r="DB17" i="63"/>
  <c r="DC21" i="62"/>
  <c r="DC17" i="63"/>
  <c r="DD21" i="62"/>
  <c r="DD17" i="63"/>
  <c r="DE21" i="62"/>
  <c r="DE17" i="63"/>
  <c r="DF21" i="62"/>
  <c r="DF17" i="63"/>
  <c r="DG21" i="62"/>
  <c r="DG17" i="63"/>
  <c r="R16" i="64"/>
  <c r="DH21" i="62"/>
  <c r="DH17" i="63"/>
  <c r="DI21" i="62"/>
  <c r="DI17" i="63"/>
  <c r="DJ21" i="62"/>
  <c r="DJ17" i="63"/>
  <c r="DK21" i="62"/>
  <c r="DK17" i="63"/>
  <c r="DL21" i="62"/>
  <c r="DL17" i="63"/>
  <c r="DM21" i="62"/>
  <c r="DM17" i="63"/>
  <c r="DN21" i="62"/>
  <c r="DN17" i="63"/>
  <c r="DO21" i="62"/>
  <c r="DO17" i="63"/>
  <c r="DP21" i="62"/>
  <c r="DP17" i="63"/>
  <c r="DQ21" i="62"/>
  <c r="DQ17" i="63"/>
  <c r="T16" i="64"/>
  <c r="V16" i="64"/>
  <c r="B22" i="62"/>
  <c r="B18" i="63"/>
  <c r="C22" i="62"/>
  <c r="C18" i="63"/>
  <c r="D22" i="62"/>
  <c r="D18" i="63"/>
  <c r="E22" i="62"/>
  <c r="E18" i="63"/>
  <c r="F22" i="62"/>
  <c r="F18" i="63"/>
  <c r="G22" i="62"/>
  <c r="G18" i="63"/>
  <c r="H22" i="62"/>
  <c r="H18" i="63"/>
  <c r="I22" i="62"/>
  <c r="I18" i="63"/>
  <c r="J21" i="61"/>
  <c r="J22" i="62"/>
  <c r="J18" i="63"/>
  <c r="K22" i="62"/>
  <c r="K18" i="63"/>
  <c r="L22" i="62"/>
  <c r="L18" i="63"/>
  <c r="B17" i="64"/>
  <c r="M22" i="62"/>
  <c r="M18" i="63"/>
  <c r="N22" i="62"/>
  <c r="N18" i="63"/>
  <c r="O22" i="62"/>
  <c r="O18" i="63"/>
  <c r="P22" i="62"/>
  <c r="P18" i="63"/>
  <c r="Q22" i="62"/>
  <c r="Q18" i="63"/>
  <c r="R22" i="62"/>
  <c r="R18" i="63"/>
  <c r="S22" i="62"/>
  <c r="S18" i="63"/>
  <c r="T22" i="62"/>
  <c r="T18" i="63"/>
  <c r="U22" i="62"/>
  <c r="U18" i="63"/>
  <c r="V22" i="62"/>
  <c r="V18" i="63"/>
  <c r="W22" i="62"/>
  <c r="W18" i="63"/>
  <c r="X22" i="62"/>
  <c r="X18" i="63"/>
  <c r="Y22" i="62"/>
  <c r="Y18" i="63"/>
  <c r="Z22" i="62"/>
  <c r="Z18" i="63"/>
  <c r="D17" i="64"/>
  <c r="AA22" i="62"/>
  <c r="AA18" i="63"/>
  <c r="AB22" i="62"/>
  <c r="AB18" i="63"/>
  <c r="AC22" i="62"/>
  <c r="AC18" i="63"/>
  <c r="AD22" i="62"/>
  <c r="AD18" i="63"/>
  <c r="AE22" i="62"/>
  <c r="AE18" i="63"/>
  <c r="AF22" i="62"/>
  <c r="AF18" i="63"/>
  <c r="AG22" i="62"/>
  <c r="AG18" i="63"/>
  <c r="AH22" i="62"/>
  <c r="AH18" i="63"/>
  <c r="AI22" i="62"/>
  <c r="AI18" i="63"/>
  <c r="AJ22" i="62"/>
  <c r="AJ18" i="63"/>
  <c r="AK22" i="62"/>
  <c r="AK18" i="63"/>
  <c r="AL22" i="62"/>
  <c r="AL18" i="63"/>
  <c r="AM22" i="62"/>
  <c r="AM18" i="63"/>
  <c r="AN22" i="62"/>
  <c r="AN18" i="63"/>
  <c r="AO22" i="62"/>
  <c r="AO18" i="63"/>
  <c r="AP22" i="62"/>
  <c r="AP18" i="63"/>
  <c r="AQ22" i="62"/>
  <c r="AQ18" i="63"/>
  <c r="AR22" i="62"/>
  <c r="AR18" i="63"/>
  <c r="F17" i="64"/>
  <c r="AS22" i="62"/>
  <c r="AS18" i="63"/>
  <c r="AT22" i="62"/>
  <c r="AT18" i="63"/>
  <c r="AU22" i="62"/>
  <c r="AU18" i="63"/>
  <c r="AV22" i="62"/>
  <c r="AV18" i="63"/>
  <c r="AW22" i="62"/>
  <c r="AW18" i="63"/>
  <c r="AX22" i="62"/>
  <c r="AX18" i="63"/>
  <c r="AY22" i="62"/>
  <c r="AY18" i="63"/>
  <c r="AZ22" i="62"/>
  <c r="AZ18" i="63"/>
  <c r="BA22" i="62"/>
  <c r="BA18" i="63"/>
  <c r="H17" i="64"/>
  <c r="BB22" i="62"/>
  <c r="BB18" i="63"/>
  <c r="BC22" i="62"/>
  <c r="BC18" i="63"/>
  <c r="BD22" i="62"/>
  <c r="BD18" i="63"/>
  <c r="BE22" i="62"/>
  <c r="BE18" i="63"/>
  <c r="BF22" i="62"/>
  <c r="BF18" i="63"/>
  <c r="BG22" i="62"/>
  <c r="BG18" i="63"/>
  <c r="J17" i="64"/>
  <c r="BH22" i="62"/>
  <c r="BH18" i="63"/>
  <c r="BI22" i="62"/>
  <c r="BI18" i="63"/>
  <c r="BJ22" i="62"/>
  <c r="BJ18" i="63"/>
  <c r="BK22" i="62"/>
  <c r="BK18" i="63"/>
  <c r="BL22" i="62"/>
  <c r="BL18" i="63"/>
  <c r="BM22" i="62"/>
  <c r="BM18" i="63"/>
  <c r="BN22" i="62"/>
  <c r="BN18" i="63"/>
  <c r="BO22" i="62"/>
  <c r="BO18" i="63"/>
  <c r="BP22" i="62"/>
  <c r="BP18" i="63"/>
  <c r="BQ22" i="62"/>
  <c r="BQ18" i="63"/>
  <c r="BR22" i="62"/>
  <c r="BR18" i="63"/>
  <c r="BS22" i="62"/>
  <c r="BS18" i="63"/>
  <c r="BT22" i="62"/>
  <c r="BT18" i="63"/>
  <c r="BU22" i="62"/>
  <c r="BU18" i="63"/>
  <c r="BV22" i="62"/>
  <c r="BV18" i="63"/>
  <c r="L17" i="64"/>
  <c r="BW22" i="62"/>
  <c r="BW18" i="63"/>
  <c r="BX22" i="62"/>
  <c r="BX18" i="63"/>
  <c r="BY22" i="62"/>
  <c r="BY18" i="63"/>
  <c r="BZ22" i="62"/>
  <c r="BZ18" i="63"/>
  <c r="CA22" i="62"/>
  <c r="CA18" i="63"/>
  <c r="CB22" i="62"/>
  <c r="CB18" i="63"/>
  <c r="CC22" i="62"/>
  <c r="CC18" i="63"/>
  <c r="CD22" i="62"/>
  <c r="CD18" i="63"/>
  <c r="CE22" i="62"/>
  <c r="CE18" i="63"/>
  <c r="CF22" i="62"/>
  <c r="CF18" i="63"/>
  <c r="CG22" i="62"/>
  <c r="CG18" i="63"/>
  <c r="CH22" i="62"/>
  <c r="CH18" i="63"/>
  <c r="CI22" i="62"/>
  <c r="CI18" i="63"/>
  <c r="CJ22" i="62"/>
  <c r="CJ18" i="63"/>
  <c r="CK22" i="62"/>
  <c r="CK18" i="63"/>
  <c r="CL22" i="62"/>
  <c r="CL18" i="63"/>
  <c r="N17" i="64"/>
  <c r="CM22" i="62"/>
  <c r="CM18" i="63"/>
  <c r="CN22" i="62"/>
  <c r="CN18" i="63"/>
  <c r="CO22" i="62"/>
  <c r="CO18" i="63"/>
  <c r="CP22" i="62"/>
  <c r="CP18" i="63"/>
  <c r="CQ22" i="62"/>
  <c r="CQ18" i="63"/>
  <c r="CR22" i="62"/>
  <c r="CR18" i="63"/>
  <c r="CS22" i="62"/>
  <c r="CS18" i="63"/>
  <c r="CT22" i="62"/>
  <c r="CT18" i="63"/>
  <c r="CU22" i="62"/>
  <c r="CU18" i="63"/>
  <c r="CV22" i="62"/>
  <c r="CV18" i="63"/>
  <c r="CW22" i="62"/>
  <c r="CW18" i="63"/>
  <c r="CX22" i="62"/>
  <c r="CX18" i="63"/>
  <c r="CY22" i="62"/>
  <c r="CY18" i="63"/>
  <c r="P17" i="64"/>
  <c r="CZ22" i="62"/>
  <c r="CZ18" i="63"/>
  <c r="DA22" i="62"/>
  <c r="DA18" i="63"/>
  <c r="DB22" i="62"/>
  <c r="DB18" i="63"/>
  <c r="DC22" i="62"/>
  <c r="DC18" i="63"/>
  <c r="DD22" i="62"/>
  <c r="DD18" i="63"/>
  <c r="DE22" i="62"/>
  <c r="DE18" i="63"/>
  <c r="DF22" i="62"/>
  <c r="DF18" i="63"/>
  <c r="DG22" i="62"/>
  <c r="DG18" i="63"/>
  <c r="R17" i="64"/>
  <c r="DH22" i="62"/>
  <c r="DH18" i="63"/>
  <c r="DI22" i="62"/>
  <c r="DI18" i="63"/>
  <c r="DJ22" i="62"/>
  <c r="DJ18" i="63"/>
  <c r="DK22" i="62"/>
  <c r="DK18" i="63"/>
  <c r="DL22" i="62"/>
  <c r="DL18" i="63"/>
  <c r="DM22" i="62"/>
  <c r="DM18" i="63"/>
  <c r="DN22" i="62"/>
  <c r="DN18" i="63"/>
  <c r="DO22" i="62"/>
  <c r="DO18" i="63"/>
  <c r="DP22" i="62"/>
  <c r="DP18" i="63"/>
  <c r="DQ22" i="62"/>
  <c r="DQ18" i="63"/>
  <c r="T17" i="64"/>
  <c r="V17" i="64"/>
  <c r="B23" i="62"/>
  <c r="B19" i="63"/>
  <c r="C23" i="62"/>
  <c r="C19" i="63"/>
  <c r="D23" i="62"/>
  <c r="D19" i="63"/>
  <c r="E23" i="62"/>
  <c r="E19" i="63"/>
  <c r="F23" i="62"/>
  <c r="F19" i="63"/>
  <c r="G23" i="62"/>
  <c r="G19" i="63"/>
  <c r="H23" i="62"/>
  <c r="H19" i="63"/>
  <c r="I23" i="62"/>
  <c r="I19" i="63"/>
  <c r="J22" i="61"/>
  <c r="J23" i="62"/>
  <c r="J19" i="63"/>
  <c r="K23" i="62"/>
  <c r="K19" i="63"/>
  <c r="L23" i="62"/>
  <c r="L19" i="63"/>
  <c r="B18" i="64"/>
  <c r="M23" i="62"/>
  <c r="M19" i="63"/>
  <c r="N23" i="62"/>
  <c r="N19" i="63"/>
  <c r="O23" i="62"/>
  <c r="O19" i="63"/>
  <c r="P23" i="62"/>
  <c r="P19" i="63"/>
  <c r="Q23" i="62"/>
  <c r="Q19" i="63"/>
  <c r="R23" i="62"/>
  <c r="R19" i="63"/>
  <c r="S23" i="62"/>
  <c r="S19" i="63"/>
  <c r="T23" i="62"/>
  <c r="T19" i="63"/>
  <c r="U23" i="62"/>
  <c r="U19" i="63"/>
  <c r="V23" i="62"/>
  <c r="V19" i="63"/>
  <c r="W23" i="62"/>
  <c r="W19" i="63"/>
  <c r="X23" i="62"/>
  <c r="X19" i="63"/>
  <c r="Y23" i="62"/>
  <c r="Y19" i="63"/>
  <c r="Z23" i="62"/>
  <c r="Z19" i="63"/>
  <c r="D18" i="64"/>
  <c r="AA23" i="62"/>
  <c r="AA19" i="63"/>
  <c r="AB23" i="62"/>
  <c r="AB19" i="63"/>
  <c r="AC23" i="62"/>
  <c r="AC19" i="63"/>
  <c r="AD23" i="62"/>
  <c r="AD19" i="63"/>
  <c r="AE23" i="62"/>
  <c r="AE19" i="63"/>
  <c r="AF23" i="62"/>
  <c r="AF19" i="63"/>
  <c r="AG23" i="62"/>
  <c r="AG19" i="63"/>
  <c r="AH23" i="62"/>
  <c r="AH19" i="63"/>
  <c r="AI23" i="62"/>
  <c r="AI19" i="63"/>
  <c r="AJ23" i="62"/>
  <c r="AJ19" i="63"/>
  <c r="AK23" i="62"/>
  <c r="AK19" i="63"/>
  <c r="AL23" i="62"/>
  <c r="AL19" i="63"/>
  <c r="AM23" i="62"/>
  <c r="AM19" i="63"/>
  <c r="AN23" i="62"/>
  <c r="AN19" i="63"/>
  <c r="AO23" i="62"/>
  <c r="AO19" i="63"/>
  <c r="AP23" i="62"/>
  <c r="AP19" i="63"/>
  <c r="AQ23" i="62"/>
  <c r="AQ19" i="63"/>
  <c r="AR23" i="62"/>
  <c r="AR19" i="63"/>
  <c r="F18" i="64"/>
  <c r="AS23" i="62"/>
  <c r="AS19" i="63"/>
  <c r="AT23" i="62"/>
  <c r="AT19" i="63"/>
  <c r="AU23" i="62"/>
  <c r="AU19" i="63"/>
  <c r="AV23" i="62"/>
  <c r="AV19" i="63"/>
  <c r="AW23" i="62"/>
  <c r="AW19" i="63"/>
  <c r="AX23" i="62"/>
  <c r="AX19" i="63"/>
  <c r="AY23" i="62"/>
  <c r="AY19" i="63"/>
  <c r="AZ23" i="62"/>
  <c r="AZ19" i="63"/>
  <c r="BA23" i="62"/>
  <c r="BA19" i="63"/>
  <c r="H18" i="64"/>
  <c r="BB23" i="62"/>
  <c r="BB19" i="63"/>
  <c r="BC23" i="62"/>
  <c r="BC19" i="63"/>
  <c r="BD23" i="62"/>
  <c r="BD19" i="63"/>
  <c r="BE23" i="62"/>
  <c r="BE19" i="63"/>
  <c r="BF23" i="62"/>
  <c r="BF19" i="63"/>
  <c r="BG23" i="62"/>
  <c r="BG19" i="63"/>
  <c r="J18" i="64"/>
  <c r="BH23" i="62"/>
  <c r="BH19" i="63"/>
  <c r="BI23" i="62"/>
  <c r="BI19" i="63"/>
  <c r="BJ23" i="62"/>
  <c r="BJ19" i="63"/>
  <c r="BK23" i="62"/>
  <c r="BK19" i="63"/>
  <c r="BL23" i="62"/>
  <c r="BL19" i="63"/>
  <c r="BM23" i="62"/>
  <c r="BM19" i="63"/>
  <c r="BN23" i="62"/>
  <c r="BN19" i="63"/>
  <c r="BO23" i="62"/>
  <c r="BO19" i="63"/>
  <c r="BP23" i="62"/>
  <c r="BP19" i="63"/>
  <c r="BQ23" i="62"/>
  <c r="BQ19" i="63"/>
  <c r="BR23" i="62"/>
  <c r="BR19" i="63"/>
  <c r="BS23" i="62"/>
  <c r="BS19" i="63"/>
  <c r="BT23" i="62"/>
  <c r="BT19" i="63"/>
  <c r="BU23" i="62"/>
  <c r="BU19" i="63"/>
  <c r="BV23" i="62"/>
  <c r="BV19" i="63"/>
  <c r="L18" i="64"/>
  <c r="BW23" i="62"/>
  <c r="BW19" i="63"/>
  <c r="BX23" i="62"/>
  <c r="BX19" i="63"/>
  <c r="BY23" i="62"/>
  <c r="BY19" i="63"/>
  <c r="BZ23" i="62"/>
  <c r="BZ19" i="63"/>
  <c r="CA23" i="62"/>
  <c r="CA19" i="63"/>
  <c r="CB23" i="62"/>
  <c r="CB19" i="63"/>
  <c r="CC23" i="62"/>
  <c r="CC19" i="63"/>
  <c r="CD23" i="62"/>
  <c r="CD19" i="63"/>
  <c r="CE23" i="62"/>
  <c r="CE19" i="63"/>
  <c r="CF23" i="62"/>
  <c r="CF19" i="63"/>
  <c r="CG23" i="62"/>
  <c r="CG19" i="63"/>
  <c r="CH23" i="62"/>
  <c r="CH19" i="63"/>
  <c r="CI23" i="62"/>
  <c r="CI19" i="63"/>
  <c r="CJ23" i="62"/>
  <c r="CJ19" i="63"/>
  <c r="CK23" i="62"/>
  <c r="CK19" i="63"/>
  <c r="CL23" i="62"/>
  <c r="CL19" i="63"/>
  <c r="N18" i="64"/>
  <c r="CM23" i="62"/>
  <c r="CM19" i="63"/>
  <c r="CN23" i="62"/>
  <c r="CN19" i="63"/>
  <c r="CO23" i="62"/>
  <c r="CO19" i="63"/>
  <c r="CP23" i="62"/>
  <c r="CP19" i="63"/>
  <c r="CQ23" i="62"/>
  <c r="CQ19" i="63"/>
  <c r="CR23" i="62"/>
  <c r="CR19" i="63"/>
  <c r="CS23" i="62"/>
  <c r="CS19" i="63"/>
  <c r="CT23" i="62"/>
  <c r="CT19" i="63"/>
  <c r="CU23" i="62"/>
  <c r="CU19" i="63"/>
  <c r="CV23" i="62"/>
  <c r="CV19" i="63"/>
  <c r="CW23" i="62"/>
  <c r="CW19" i="63"/>
  <c r="CX23" i="62"/>
  <c r="CX19" i="63"/>
  <c r="CY23" i="62"/>
  <c r="CY19" i="63"/>
  <c r="P18" i="64"/>
  <c r="CZ23" i="62"/>
  <c r="CZ19" i="63"/>
  <c r="DA23" i="62"/>
  <c r="DA19" i="63"/>
  <c r="DB23" i="62"/>
  <c r="DB19" i="63"/>
  <c r="DC23" i="62"/>
  <c r="DC19" i="63"/>
  <c r="DD23" i="62"/>
  <c r="DD19" i="63"/>
  <c r="DE23" i="62"/>
  <c r="DE19" i="63"/>
  <c r="DF23" i="62"/>
  <c r="DF19" i="63"/>
  <c r="DG23" i="62"/>
  <c r="DG19" i="63"/>
  <c r="R18" i="64"/>
  <c r="DH23" i="62"/>
  <c r="DH19" i="63"/>
  <c r="DI23" i="62"/>
  <c r="DI19" i="63"/>
  <c r="DJ23" i="62"/>
  <c r="DJ19" i="63"/>
  <c r="DK23" i="62"/>
  <c r="DK19" i="63"/>
  <c r="DL23" i="62"/>
  <c r="DL19" i="63"/>
  <c r="DM23" i="62"/>
  <c r="DM19" i="63"/>
  <c r="DN23" i="62"/>
  <c r="DN19" i="63"/>
  <c r="DO23" i="62"/>
  <c r="DO19" i="63"/>
  <c r="DP23" i="62"/>
  <c r="DP19" i="63"/>
  <c r="DQ23" i="62"/>
  <c r="DQ19" i="63"/>
  <c r="T18" i="64"/>
  <c r="V18" i="64"/>
  <c r="B24" i="62"/>
  <c r="B20" i="63"/>
  <c r="C24" i="62"/>
  <c r="C20" i="63"/>
  <c r="D24" i="62"/>
  <c r="D20" i="63"/>
  <c r="E24" i="62"/>
  <c r="E20" i="63"/>
  <c r="F24" i="62"/>
  <c r="F20" i="63"/>
  <c r="G24" i="62"/>
  <c r="G20" i="63"/>
  <c r="H24" i="62"/>
  <c r="H20" i="63"/>
  <c r="I24" i="62"/>
  <c r="I20" i="63"/>
  <c r="J23" i="61"/>
  <c r="J24" i="62"/>
  <c r="J20" i="63"/>
  <c r="K24" i="62"/>
  <c r="K20" i="63"/>
  <c r="L24" i="62"/>
  <c r="L20" i="63"/>
  <c r="B19" i="64"/>
  <c r="M24" i="62"/>
  <c r="M20" i="63"/>
  <c r="N24" i="62"/>
  <c r="N20" i="63"/>
  <c r="O24" i="62"/>
  <c r="O20" i="63"/>
  <c r="P24" i="62"/>
  <c r="P20" i="63"/>
  <c r="Q24" i="62"/>
  <c r="Q20" i="63"/>
  <c r="R24" i="62"/>
  <c r="R20" i="63"/>
  <c r="S24" i="62"/>
  <c r="S20" i="63"/>
  <c r="T24" i="62"/>
  <c r="T20" i="63"/>
  <c r="U24" i="62"/>
  <c r="U20" i="63"/>
  <c r="V24" i="62"/>
  <c r="V20" i="63"/>
  <c r="W24" i="62"/>
  <c r="W20" i="63"/>
  <c r="X24" i="62"/>
  <c r="X20" i="63"/>
  <c r="Y24" i="62"/>
  <c r="Y20" i="63"/>
  <c r="Z24" i="62"/>
  <c r="Z20" i="63"/>
  <c r="D19" i="64"/>
  <c r="AA24" i="62"/>
  <c r="AA20" i="63"/>
  <c r="AB24" i="62"/>
  <c r="AB20" i="63"/>
  <c r="AC24" i="62"/>
  <c r="AC20" i="63"/>
  <c r="AD24" i="62"/>
  <c r="AD20" i="63"/>
  <c r="AE24" i="62"/>
  <c r="AE20" i="63"/>
  <c r="AF24" i="62"/>
  <c r="AF20" i="63"/>
  <c r="AG24" i="62"/>
  <c r="AG20" i="63"/>
  <c r="AH24" i="62"/>
  <c r="AH20" i="63"/>
  <c r="AI24" i="62"/>
  <c r="AI20" i="63"/>
  <c r="AJ24" i="62"/>
  <c r="AJ20" i="63"/>
  <c r="AK24" i="62"/>
  <c r="AK20" i="63"/>
  <c r="AL24" i="62"/>
  <c r="AL20" i="63"/>
  <c r="AM24" i="62"/>
  <c r="AM20" i="63"/>
  <c r="AN24" i="62"/>
  <c r="AN20" i="63"/>
  <c r="AO24" i="62"/>
  <c r="AO20" i="63"/>
  <c r="AP24" i="62"/>
  <c r="AP20" i="63"/>
  <c r="AQ24" i="62"/>
  <c r="AQ20" i="63"/>
  <c r="AR24" i="62"/>
  <c r="AR20" i="63"/>
  <c r="F19" i="64"/>
  <c r="AS24" i="62"/>
  <c r="AS20" i="63"/>
  <c r="AT24" i="62"/>
  <c r="AT20" i="63"/>
  <c r="AU24" i="62"/>
  <c r="AU20" i="63"/>
  <c r="AV24" i="62"/>
  <c r="AV20" i="63"/>
  <c r="AW24" i="62"/>
  <c r="AW20" i="63"/>
  <c r="AX24" i="62"/>
  <c r="AX20" i="63"/>
  <c r="AY24" i="62"/>
  <c r="AY20" i="63"/>
  <c r="AZ24" i="62"/>
  <c r="AZ20" i="63"/>
  <c r="BA24" i="62"/>
  <c r="BA20" i="63"/>
  <c r="H19" i="64"/>
  <c r="BB24" i="62"/>
  <c r="BB20" i="63"/>
  <c r="BC24" i="62"/>
  <c r="BC20" i="63"/>
  <c r="BD24" i="62"/>
  <c r="BD20" i="63"/>
  <c r="BE24" i="62"/>
  <c r="BE20" i="63"/>
  <c r="BF24" i="62"/>
  <c r="BF20" i="63"/>
  <c r="BG24" i="62"/>
  <c r="BG20" i="63"/>
  <c r="J19" i="64"/>
  <c r="BH24" i="62"/>
  <c r="BH20" i="63"/>
  <c r="BI24" i="62"/>
  <c r="BI20" i="63"/>
  <c r="BJ24" i="62"/>
  <c r="BJ20" i="63"/>
  <c r="BK24" i="62"/>
  <c r="BK20" i="63"/>
  <c r="BL24" i="62"/>
  <c r="BL20" i="63"/>
  <c r="BM24" i="62"/>
  <c r="BM20" i="63"/>
  <c r="BN24" i="62"/>
  <c r="BN20" i="63"/>
  <c r="BO24" i="62"/>
  <c r="BO20" i="63"/>
  <c r="BP24" i="62"/>
  <c r="BP20" i="63"/>
  <c r="BQ24" i="62"/>
  <c r="BQ20" i="63"/>
  <c r="BR24" i="62"/>
  <c r="BR20" i="63"/>
  <c r="BS24" i="62"/>
  <c r="BS20" i="63"/>
  <c r="BT24" i="62"/>
  <c r="BT20" i="63"/>
  <c r="BU24" i="62"/>
  <c r="BU20" i="63"/>
  <c r="BV24" i="62"/>
  <c r="BV20" i="63"/>
  <c r="L19" i="64"/>
  <c r="BW24" i="62"/>
  <c r="BW20" i="63"/>
  <c r="BX24" i="62"/>
  <c r="BX20" i="63"/>
  <c r="BY24" i="62"/>
  <c r="BY20" i="63"/>
  <c r="BZ24" i="62"/>
  <c r="BZ20" i="63"/>
  <c r="CA24" i="62"/>
  <c r="CA20" i="63"/>
  <c r="CB24" i="62"/>
  <c r="CB20" i="63"/>
  <c r="CC24" i="62"/>
  <c r="CC20" i="63"/>
  <c r="CD24" i="62"/>
  <c r="CD20" i="63"/>
  <c r="CE24" i="62"/>
  <c r="CE20" i="63"/>
  <c r="CF24" i="62"/>
  <c r="CF20" i="63"/>
  <c r="CG24" i="62"/>
  <c r="CG20" i="63"/>
  <c r="CH24" i="62"/>
  <c r="CH20" i="63"/>
  <c r="CI24" i="62"/>
  <c r="CI20" i="63"/>
  <c r="CJ24" i="62"/>
  <c r="CJ20" i="63"/>
  <c r="CK24" i="62"/>
  <c r="CK20" i="63"/>
  <c r="CL24" i="62"/>
  <c r="CL20" i="63"/>
  <c r="N19" i="64"/>
  <c r="CM24" i="62"/>
  <c r="CM20" i="63"/>
  <c r="CN24" i="62"/>
  <c r="CN20" i="63"/>
  <c r="CO24" i="62"/>
  <c r="CO20" i="63"/>
  <c r="CP24" i="62"/>
  <c r="CP20" i="63"/>
  <c r="CQ24" i="62"/>
  <c r="CQ20" i="63"/>
  <c r="CR24" i="62"/>
  <c r="CR20" i="63"/>
  <c r="CS24" i="62"/>
  <c r="CS20" i="63"/>
  <c r="CT24" i="62"/>
  <c r="CT20" i="63"/>
  <c r="CU24" i="62"/>
  <c r="CU20" i="63"/>
  <c r="CV24" i="62"/>
  <c r="CV20" i="63"/>
  <c r="CW24" i="62"/>
  <c r="CW20" i="63"/>
  <c r="CX24" i="62"/>
  <c r="CX20" i="63"/>
  <c r="CY24" i="62"/>
  <c r="CY20" i="63"/>
  <c r="P19" i="64"/>
  <c r="CZ24" i="62"/>
  <c r="CZ20" i="63"/>
  <c r="DA24" i="62"/>
  <c r="DA20" i="63"/>
  <c r="DB24" i="62"/>
  <c r="DB20" i="63"/>
  <c r="DC24" i="62"/>
  <c r="DC20" i="63"/>
  <c r="DD24" i="62"/>
  <c r="DD20" i="63"/>
  <c r="DE24" i="62"/>
  <c r="DE20" i="63"/>
  <c r="DF24" i="62"/>
  <c r="DF20" i="63"/>
  <c r="DG24" i="62"/>
  <c r="DG20" i="63"/>
  <c r="R19" i="64"/>
  <c r="DH24" i="62"/>
  <c r="DH20" i="63"/>
  <c r="DI24" i="62"/>
  <c r="DI20" i="63"/>
  <c r="DJ24" i="62"/>
  <c r="DJ20" i="63"/>
  <c r="DK24" i="62"/>
  <c r="DK20" i="63"/>
  <c r="DL24" i="62"/>
  <c r="DL20" i="63"/>
  <c r="DM24" i="62"/>
  <c r="DM20" i="63"/>
  <c r="DN24" i="62"/>
  <c r="DN20" i="63"/>
  <c r="DO24" i="62"/>
  <c r="DO20" i="63"/>
  <c r="DP24" i="62"/>
  <c r="DP20" i="63"/>
  <c r="DQ24" i="62"/>
  <c r="DQ20" i="63"/>
  <c r="T19" i="64"/>
  <c r="V19" i="64"/>
  <c r="B25" i="62"/>
  <c r="B21" i="63"/>
  <c r="C25" i="62"/>
  <c r="C21" i="63"/>
  <c r="D25" i="62"/>
  <c r="D21" i="63"/>
  <c r="E25" i="62"/>
  <c r="E21" i="63"/>
  <c r="F25" i="62"/>
  <c r="F21" i="63"/>
  <c r="G25" i="62"/>
  <c r="G21" i="63"/>
  <c r="H25" i="62"/>
  <c r="H21" i="63"/>
  <c r="I25" i="62"/>
  <c r="I21" i="63"/>
  <c r="J24" i="61"/>
  <c r="J25" i="62"/>
  <c r="J21" i="63"/>
  <c r="K25" i="62"/>
  <c r="K21" i="63"/>
  <c r="L25" i="62"/>
  <c r="L21" i="63"/>
  <c r="B20" i="64"/>
  <c r="M25" i="62"/>
  <c r="M21" i="63"/>
  <c r="N25" i="62"/>
  <c r="N21" i="63"/>
  <c r="O25" i="62"/>
  <c r="O21" i="63"/>
  <c r="P25" i="62"/>
  <c r="P21" i="63"/>
  <c r="Q25" i="62"/>
  <c r="Q21" i="63"/>
  <c r="R25" i="62"/>
  <c r="R21" i="63"/>
  <c r="S25" i="62"/>
  <c r="S21" i="63"/>
  <c r="T25" i="62"/>
  <c r="T21" i="63"/>
  <c r="U25" i="62"/>
  <c r="U21" i="63"/>
  <c r="V25" i="62"/>
  <c r="V21" i="63"/>
  <c r="W25" i="62"/>
  <c r="W21" i="63"/>
  <c r="X25" i="62"/>
  <c r="X21" i="63"/>
  <c r="Y25" i="62"/>
  <c r="Y21" i="63"/>
  <c r="Z25" i="62"/>
  <c r="Z21" i="63"/>
  <c r="D20" i="64"/>
  <c r="AA25" i="62"/>
  <c r="AA21" i="63"/>
  <c r="AB25" i="62"/>
  <c r="AB21" i="63"/>
  <c r="AC25" i="62"/>
  <c r="AC21" i="63"/>
  <c r="AD25" i="62"/>
  <c r="AD21" i="63"/>
  <c r="AE25" i="62"/>
  <c r="AE21" i="63"/>
  <c r="AF25" i="62"/>
  <c r="AF21" i="63"/>
  <c r="AG25" i="62"/>
  <c r="AG21" i="63"/>
  <c r="AH25" i="62"/>
  <c r="AH21" i="63"/>
  <c r="AI25" i="62"/>
  <c r="AI21" i="63"/>
  <c r="AJ25" i="62"/>
  <c r="AJ21" i="63"/>
  <c r="AK25" i="62"/>
  <c r="AK21" i="63"/>
  <c r="AL25" i="62"/>
  <c r="AL21" i="63"/>
  <c r="AM25" i="62"/>
  <c r="AM21" i="63"/>
  <c r="AN25" i="62"/>
  <c r="AN21" i="63"/>
  <c r="AO25" i="62"/>
  <c r="AO21" i="63"/>
  <c r="AP25" i="62"/>
  <c r="AP21" i="63"/>
  <c r="AQ25" i="62"/>
  <c r="AQ21" i="63"/>
  <c r="AR25" i="62"/>
  <c r="AR21" i="63"/>
  <c r="F20" i="64"/>
  <c r="AS25" i="62"/>
  <c r="AS21" i="63"/>
  <c r="AT25" i="62"/>
  <c r="AT21" i="63"/>
  <c r="AU25" i="62"/>
  <c r="AU21" i="63"/>
  <c r="AV25" i="62"/>
  <c r="AV21" i="63"/>
  <c r="AW25" i="62"/>
  <c r="AW21" i="63"/>
  <c r="AX25" i="62"/>
  <c r="AX21" i="63"/>
  <c r="AY25" i="62"/>
  <c r="AY21" i="63"/>
  <c r="AZ25" i="62"/>
  <c r="AZ21" i="63"/>
  <c r="BA25" i="62"/>
  <c r="BA21" i="63"/>
  <c r="H20" i="64"/>
  <c r="BB25" i="62"/>
  <c r="BB21" i="63"/>
  <c r="BC25" i="62"/>
  <c r="BC21" i="63"/>
  <c r="BD25" i="62"/>
  <c r="BD21" i="63"/>
  <c r="BE25" i="62"/>
  <c r="BE21" i="63"/>
  <c r="BF25" i="62"/>
  <c r="BF21" i="63"/>
  <c r="BG25" i="62"/>
  <c r="BG21" i="63"/>
  <c r="J20" i="64"/>
  <c r="BH25" i="62"/>
  <c r="BH21" i="63"/>
  <c r="BI25" i="62"/>
  <c r="BI21" i="63"/>
  <c r="BJ25" i="62"/>
  <c r="BJ21" i="63"/>
  <c r="BK25" i="62"/>
  <c r="BK21" i="63"/>
  <c r="BL25" i="62"/>
  <c r="BL21" i="63"/>
  <c r="BM25" i="62"/>
  <c r="BM21" i="63"/>
  <c r="BN25" i="62"/>
  <c r="BN21" i="63"/>
  <c r="BO25" i="62"/>
  <c r="BO21" i="63"/>
  <c r="BP25" i="62"/>
  <c r="BP21" i="63"/>
  <c r="BQ25" i="62"/>
  <c r="BQ21" i="63"/>
  <c r="BR25" i="62"/>
  <c r="BR21" i="63"/>
  <c r="BS25" i="62"/>
  <c r="BS21" i="63"/>
  <c r="BT25" i="62"/>
  <c r="BT21" i="63"/>
  <c r="BU25" i="62"/>
  <c r="BU21" i="63"/>
  <c r="BV25" i="62"/>
  <c r="BV21" i="63"/>
  <c r="L20" i="64"/>
  <c r="BW25" i="62"/>
  <c r="BW21" i="63"/>
  <c r="BX25" i="62"/>
  <c r="BX21" i="63"/>
  <c r="BY25" i="62"/>
  <c r="BY21" i="63"/>
  <c r="BZ25" i="62"/>
  <c r="BZ21" i="63"/>
  <c r="CA25" i="62"/>
  <c r="CA21" i="63"/>
  <c r="CB25" i="62"/>
  <c r="CB21" i="63"/>
  <c r="CC25" i="62"/>
  <c r="CC21" i="63"/>
  <c r="CD25" i="62"/>
  <c r="CD21" i="63"/>
  <c r="CE25" i="62"/>
  <c r="CE21" i="63"/>
  <c r="CF25" i="62"/>
  <c r="CF21" i="63"/>
  <c r="CG25" i="62"/>
  <c r="CG21" i="63"/>
  <c r="CH25" i="62"/>
  <c r="CH21" i="63"/>
  <c r="CI25" i="62"/>
  <c r="CI21" i="63"/>
  <c r="CJ25" i="62"/>
  <c r="CJ21" i="63"/>
  <c r="CK25" i="62"/>
  <c r="CK21" i="63"/>
  <c r="CL25" i="62"/>
  <c r="CL21" i="63"/>
  <c r="N20" i="64"/>
  <c r="CM25" i="62"/>
  <c r="CM21" i="63"/>
  <c r="CN25" i="62"/>
  <c r="CN21" i="63"/>
  <c r="CO25" i="62"/>
  <c r="CO21" i="63"/>
  <c r="CP25" i="62"/>
  <c r="CP21" i="63"/>
  <c r="CQ25" i="62"/>
  <c r="CQ21" i="63"/>
  <c r="CR25" i="62"/>
  <c r="CR21" i="63"/>
  <c r="CS25" i="62"/>
  <c r="CS21" i="63"/>
  <c r="CT25" i="62"/>
  <c r="CT21" i="63"/>
  <c r="CU25" i="62"/>
  <c r="CU21" i="63"/>
  <c r="CV25" i="62"/>
  <c r="CV21" i="63"/>
  <c r="CW25" i="62"/>
  <c r="CW21" i="63"/>
  <c r="CX25" i="62"/>
  <c r="CX21" i="63"/>
  <c r="CY25" i="62"/>
  <c r="CY21" i="63"/>
  <c r="P20" i="64"/>
  <c r="CZ25" i="62"/>
  <c r="CZ21" i="63"/>
  <c r="DA25" i="62"/>
  <c r="DA21" i="63"/>
  <c r="DB25" i="62"/>
  <c r="DB21" i="63"/>
  <c r="DC25" i="62"/>
  <c r="DC21" i="63"/>
  <c r="DD25" i="62"/>
  <c r="DD21" i="63"/>
  <c r="DE25" i="62"/>
  <c r="DE21" i="63"/>
  <c r="DF25" i="62"/>
  <c r="DF21" i="63"/>
  <c r="DG25" i="62"/>
  <c r="DG21" i="63"/>
  <c r="R20" i="64"/>
  <c r="DH25" i="62"/>
  <c r="DH21" i="63"/>
  <c r="DI25" i="62"/>
  <c r="DI21" i="63"/>
  <c r="DJ25" i="62"/>
  <c r="DJ21" i="63"/>
  <c r="DK25" i="62"/>
  <c r="DK21" i="63"/>
  <c r="DL25" i="62"/>
  <c r="DL21" i="63"/>
  <c r="DM25" i="62"/>
  <c r="DM21" i="63"/>
  <c r="DN25" i="62"/>
  <c r="DN21" i="63"/>
  <c r="DO25" i="62"/>
  <c r="DO21" i="63"/>
  <c r="DP25" i="62"/>
  <c r="DP21" i="63"/>
  <c r="DQ25" i="62"/>
  <c r="DQ21" i="63"/>
  <c r="T20" i="64"/>
  <c r="V20" i="64"/>
  <c r="B26" i="62"/>
  <c r="B22" i="63"/>
  <c r="C26" i="62"/>
  <c r="C22" i="63"/>
  <c r="D26" i="62"/>
  <c r="D22" i="63"/>
  <c r="E26" i="62"/>
  <c r="E22" i="63"/>
  <c r="F26" i="62"/>
  <c r="F22" i="63"/>
  <c r="G26" i="62"/>
  <c r="G22" i="63"/>
  <c r="H26" i="62"/>
  <c r="H22" i="63"/>
  <c r="I26" i="62"/>
  <c r="I22" i="63"/>
  <c r="J25" i="61"/>
  <c r="J26" i="62"/>
  <c r="J22" i="63"/>
  <c r="K26" i="62"/>
  <c r="K22" i="63"/>
  <c r="L26" i="62"/>
  <c r="L22" i="63"/>
  <c r="B21" i="64"/>
  <c r="M26" i="62"/>
  <c r="M22" i="63"/>
  <c r="N26" i="62"/>
  <c r="N22" i="63"/>
  <c r="O26" i="62"/>
  <c r="O22" i="63"/>
  <c r="P26" i="62"/>
  <c r="P22" i="63"/>
  <c r="Q26" i="62"/>
  <c r="Q22" i="63"/>
  <c r="R26" i="62"/>
  <c r="R22" i="63"/>
  <c r="S26" i="62"/>
  <c r="S22" i="63"/>
  <c r="T26" i="62"/>
  <c r="T22" i="63"/>
  <c r="U26" i="62"/>
  <c r="U22" i="63"/>
  <c r="V26" i="62"/>
  <c r="V22" i="63"/>
  <c r="W26" i="62"/>
  <c r="W22" i="63"/>
  <c r="X26" i="62"/>
  <c r="X22" i="63"/>
  <c r="Y26" i="62"/>
  <c r="Y22" i="63"/>
  <c r="Z26" i="62"/>
  <c r="Z22" i="63"/>
  <c r="D21" i="64"/>
  <c r="AA26" i="62"/>
  <c r="AA22" i="63"/>
  <c r="AB26" i="62"/>
  <c r="AB22" i="63"/>
  <c r="AC26" i="62"/>
  <c r="AC22" i="63"/>
  <c r="AD26" i="62"/>
  <c r="AD22" i="63"/>
  <c r="AE26" i="62"/>
  <c r="AE22" i="63"/>
  <c r="AF26" i="62"/>
  <c r="AF22" i="63"/>
  <c r="AG26" i="62"/>
  <c r="AG22" i="63"/>
  <c r="AH26" i="62"/>
  <c r="AH22" i="63"/>
  <c r="AI26" i="62"/>
  <c r="AI22" i="63"/>
  <c r="AJ26" i="62"/>
  <c r="AJ22" i="63"/>
  <c r="AK26" i="62"/>
  <c r="AK22" i="63"/>
  <c r="AL26" i="62"/>
  <c r="AL22" i="63"/>
  <c r="AM26" i="62"/>
  <c r="AM22" i="63"/>
  <c r="AN26" i="62"/>
  <c r="AN22" i="63"/>
  <c r="AO26" i="62"/>
  <c r="AO22" i="63"/>
  <c r="AP26" i="62"/>
  <c r="AP22" i="63"/>
  <c r="AQ26" i="62"/>
  <c r="AQ22" i="63"/>
  <c r="AR26" i="62"/>
  <c r="AR22" i="63"/>
  <c r="F21" i="64"/>
  <c r="AS26" i="62"/>
  <c r="AS22" i="63"/>
  <c r="AT26" i="62"/>
  <c r="AT22" i="63"/>
  <c r="AU26" i="62"/>
  <c r="AU22" i="63"/>
  <c r="AV26" i="62"/>
  <c r="AV22" i="63"/>
  <c r="AW26" i="62"/>
  <c r="AW22" i="63"/>
  <c r="AX26" i="62"/>
  <c r="AX22" i="63"/>
  <c r="AY26" i="62"/>
  <c r="AY22" i="63"/>
  <c r="AZ26" i="62"/>
  <c r="AZ22" i="63"/>
  <c r="BA26" i="62"/>
  <c r="BA22" i="63"/>
  <c r="H21" i="64"/>
  <c r="BB26" i="62"/>
  <c r="BB22" i="63"/>
  <c r="BC26" i="62"/>
  <c r="BC22" i="63"/>
  <c r="BD26" i="62"/>
  <c r="BD22" i="63"/>
  <c r="BE26" i="62"/>
  <c r="BE22" i="63"/>
  <c r="BF26" i="62"/>
  <c r="BF22" i="63"/>
  <c r="BG26" i="62"/>
  <c r="BG22" i="63"/>
  <c r="J21" i="64"/>
  <c r="BH26" i="62"/>
  <c r="BH22" i="63"/>
  <c r="BI26" i="62"/>
  <c r="BI22" i="63"/>
  <c r="BJ26" i="62"/>
  <c r="BJ22" i="63"/>
  <c r="BK26" i="62"/>
  <c r="BK22" i="63"/>
  <c r="BL26" i="62"/>
  <c r="BL22" i="63"/>
  <c r="BM26" i="62"/>
  <c r="BM22" i="63"/>
  <c r="BN26" i="62"/>
  <c r="BN22" i="63"/>
  <c r="BO26" i="62"/>
  <c r="BO22" i="63"/>
  <c r="BP26" i="62"/>
  <c r="BP22" i="63"/>
  <c r="BQ26" i="62"/>
  <c r="BQ22" i="63"/>
  <c r="BR26" i="62"/>
  <c r="BR22" i="63"/>
  <c r="BS26" i="62"/>
  <c r="BS22" i="63"/>
  <c r="BT26" i="62"/>
  <c r="BT22" i="63"/>
  <c r="BU26" i="62"/>
  <c r="BU22" i="63"/>
  <c r="BV26" i="62"/>
  <c r="BV22" i="63"/>
  <c r="L21" i="64"/>
  <c r="BW26" i="62"/>
  <c r="BW22" i="63"/>
  <c r="BX26" i="62"/>
  <c r="BX22" i="63"/>
  <c r="BY26" i="62"/>
  <c r="BY22" i="63"/>
  <c r="BZ26" i="62"/>
  <c r="BZ22" i="63"/>
  <c r="CA26" i="62"/>
  <c r="CA22" i="63"/>
  <c r="CB26" i="62"/>
  <c r="CB22" i="63"/>
  <c r="CC26" i="62"/>
  <c r="CC22" i="63"/>
  <c r="CD26" i="62"/>
  <c r="CD22" i="63"/>
  <c r="CE26" i="62"/>
  <c r="CE22" i="63"/>
  <c r="CF26" i="62"/>
  <c r="CF22" i="63"/>
  <c r="CG26" i="62"/>
  <c r="CG22" i="63"/>
  <c r="CH26" i="62"/>
  <c r="CH22" i="63"/>
  <c r="CI26" i="62"/>
  <c r="CI22" i="63"/>
  <c r="CJ26" i="62"/>
  <c r="CJ22" i="63"/>
  <c r="CK26" i="62"/>
  <c r="CK22" i="63"/>
  <c r="CL26" i="62"/>
  <c r="CL22" i="63"/>
  <c r="N21" i="64"/>
  <c r="CM26" i="62"/>
  <c r="CM22" i="63"/>
  <c r="CN26" i="62"/>
  <c r="CN22" i="63"/>
  <c r="CO26" i="62"/>
  <c r="CO22" i="63"/>
  <c r="CP26" i="62"/>
  <c r="CP22" i="63"/>
  <c r="CQ26" i="62"/>
  <c r="CQ22" i="63"/>
  <c r="CR26" i="62"/>
  <c r="CR22" i="63"/>
  <c r="CS26" i="62"/>
  <c r="CS22" i="63"/>
  <c r="CT26" i="62"/>
  <c r="CT22" i="63"/>
  <c r="CU26" i="62"/>
  <c r="CU22" i="63"/>
  <c r="CV26" i="62"/>
  <c r="CV22" i="63"/>
  <c r="CW26" i="62"/>
  <c r="CW22" i="63"/>
  <c r="CX26" i="62"/>
  <c r="CX22" i="63"/>
  <c r="CY26" i="62"/>
  <c r="CY22" i="63"/>
  <c r="P21" i="64"/>
  <c r="CZ26" i="62"/>
  <c r="CZ22" i="63"/>
  <c r="DA26" i="62"/>
  <c r="DA22" i="63"/>
  <c r="DB26" i="62"/>
  <c r="DB22" i="63"/>
  <c r="DC26" i="62"/>
  <c r="DC22" i="63"/>
  <c r="DD26" i="62"/>
  <c r="DD22" i="63"/>
  <c r="DE26" i="62"/>
  <c r="DE22" i="63"/>
  <c r="DF26" i="62"/>
  <c r="DF22" i="63"/>
  <c r="DG26" i="62"/>
  <c r="DG22" i="63"/>
  <c r="R21" i="64"/>
  <c r="DH26" i="62"/>
  <c r="DH22" i="63"/>
  <c r="DI26" i="62"/>
  <c r="DI22" i="63"/>
  <c r="DJ26" i="62"/>
  <c r="DJ22" i="63"/>
  <c r="DK26" i="62"/>
  <c r="DK22" i="63"/>
  <c r="DL26" i="62"/>
  <c r="DL22" i="63"/>
  <c r="DM26" i="62"/>
  <c r="DM22" i="63"/>
  <c r="DN26" i="62"/>
  <c r="DN22" i="63"/>
  <c r="DO26" i="62"/>
  <c r="DO22" i="63"/>
  <c r="DP26" i="62"/>
  <c r="DP22" i="63"/>
  <c r="DQ26" i="62"/>
  <c r="DQ22" i="63"/>
  <c r="T21" i="64"/>
  <c r="V21" i="64"/>
  <c r="B27" i="62"/>
  <c r="B23" i="63"/>
  <c r="C27" i="62"/>
  <c r="C23" i="63"/>
  <c r="D27" i="62"/>
  <c r="D23" i="63"/>
  <c r="E27" i="62"/>
  <c r="E23" i="63"/>
  <c r="F27" i="62"/>
  <c r="F23" i="63"/>
  <c r="G27" i="62"/>
  <c r="G23" i="63"/>
  <c r="H27" i="62"/>
  <c r="H23" i="63"/>
  <c r="I27" i="62"/>
  <c r="I23" i="63"/>
  <c r="J26" i="61"/>
  <c r="J27" i="62"/>
  <c r="J23" i="63"/>
  <c r="K27" i="62"/>
  <c r="K23" i="63"/>
  <c r="L27" i="62"/>
  <c r="L23" i="63"/>
  <c r="B22" i="64"/>
  <c r="M27" i="62"/>
  <c r="M23" i="63"/>
  <c r="N27" i="62"/>
  <c r="N23" i="63"/>
  <c r="O27" i="62"/>
  <c r="O23" i="63"/>
  <c r="P27" i="62"/>
  <c r="P23" i="63"/>
  <c r="Q27" i="62"/>
  <c r="Q23" i="63"/>
  <c r="R27" i="62"/>
  <c r="R23" i="63"/>
  <c r="S27" i="62"/>
  <c r="S23" i="63"/>
  <c r="T27" i="62"/>
  <c r="T23" i="63"/>
  <c r="U27" i="62"/>
  <c r="U23" i="63"/>
  <c r="V27" i="62"/>
  <c r="V23" i="63"/>
  <c r="W27" i="62"/>
  <c r="W23" i="63"/>
  <c r="X27" i="62"/>
  <c r="X23" i="63"/>
  <c r="Y27" i="62"/>
  <c r="Y23" i="63"/>
  <c r="Z27" i="62"/>
  <c r="Z23" i="63"/>
  <c r="D22" i="64"/>
  <c r="AA27" i="62"/>
  <c r="AA23" i="63"/>
  <c r="AB27" i="62"/>
  <c r="AB23" i="63"/>
  <c r="AC27" i="62"/>
  <c r="AC23" i="63"/>
  <c r="AD27" i="62"/>
  <c r="AD23" i="63"/>
  <c r="AE27" i="62"/>
  <c r="AE23" i="63"/>
  <c r="AF27" i="62"/>
  <c r="AF23" i="63"/>
  <c r="AG27" i="62"/>
  <c r="AG23" i="63"/>
  <c r="AH27" i="62"/>
  <c r="AH23" i="63"/>
  <c r="AI27" i="62"/>
  <c r="AI23" i="63"/>
  <c r="AJ27" i="62"/>
  <c r="AJ23" i="63"/>
  <c r="AK27" i="62"/>
  <c r="AK23" i="63"/>
  <c r="AL27" i="62"/>
  <c r="AL23" i="63"/>
  <c r="AM27" i="62"/>
  <c r="AM23" i="63"/>
  <c r="AN27" i="62"/>
  <c r="AN23" i="63"/>
  <c r="AO27" i="62"/>
  <c r="AO23" i="63"/>
  <c r="AP27" i="62"/>
  <c r="AP23" i="63"/>
  <c r="AQ27" i="62"/>
  <c r="AQ23" i="63"/>
  <c r="AR27" i="62"/>
  <c r="AR23" i="63"/>
  <c r="F22" i="64"/>
  <c r="AS27" i="62"/>
  <c r="AS23" i="63"/>
  <c r="AT27" i="62"/>
  <c r="AT23" i="63"/>
  <c r="AU27" i="62"/>
  <c r="AU23" i="63"/>
  <c r="AV27" i="62"/>
  <c r="AV23" i="63"/>
  <c r="AW27" i="62"/>
  <c r="AW23" i="63"/>
  <c r="AX27" i="62"/>
  <c r="AX23" i="63"/>
  <c r="AY27" i="62"/>
  <c r="AY23" i="63"/>
  <c r="AZ27" i="62"/>
  <c r="AZ23" i="63"/>
  <c r="BA27" i="62"/>
  <c r="BA23" i="63"/>
  <c r="H22" i="64"/>
  <c r="BB27" i="62"/>
  <c r="BB23" i="63"/>
  <c r="BC27" i="62"/>
  <c r="BC23" i="63"/>
  <c r="BD27" i="62"/>
  <c r="BD23" i="63"/>
  <c r="BE27" i="62"/>
  <c r="BE23" i="63"/>
  <c r="BF27" i="62"/>
  <c r="BF23" i="63"/>
  <c r="BG27" i="62"/>
  <c r="BG23" i="63"/>
  <c r="J22" i="64"/>
  <c r="BH27" i="62"/>
  <c r="BH23" i="63"/>
  <c r="BI27" i="62"/>
  <c r="BI23" i="63"/>
  <c r="BJ27" i="62"/>
  <c r="BJ23" i="63"/>
  <c r="BK27" i="62"/>
  <c r="BK23" i="63"/>
  <c r="BL27" i="62"/>
  <c r="BL23" i="63"/>
  <c r="BM27" i="62"/>
  <c r="BM23" i="63"/>
  <c r="BN27" i="62"/>
  <c r="BN23" i="63"/>
  <c r="BO27" i="62"/>
  <c r="BO23" i="63"/>
  <c r="BP27" i="62"/>
  <c r="BP23" i="63"/>
  <c r="BQ27" i="62"/>
  <c r="BQ23" i="63"/>
  <c r="BR27" i="62"/>
  <c r="BR23" i="63"/>
  <c r="BS27" i="62"/>
  <c r="BS23" i="63"/>
  <c r="BT27" i="62"/>
  <c r="BT23" i="63"/>
  <c r="BU27" i="62"/>
  <c r="BU23" i="63"/>
  <c r="BV27" i="62"/>
  <c r="BV23" i="63"/>
  <c r="L22" i="64"/>
  <c r="BW27" i="62"/>
  <c r="BW23" i="63"/>
  <c r="BX27" i="62"/>
  <c r="BX23" i="63"/>
  <c r="BY27" i="62"/>
  <c r="BY23" i="63"/>
  <c r="BZ27" i="62"/>
  <c r="BZ23" i="63"/>
  <c r="CA27" i="62"/>
  <c r="CA23" i="63"/>
  <c r="CB27" i="62"/>
  <c r="CB23" i="63"/>
  <c r="CC27" i="62"/>
  <c r="CC23" i="63"/>
  <c r="CD27" i="62"/>
  <c r="CD23" i="63"/>
  <c r="CE27" i="62"/>
  <c r="CE23" i="63"/>
  <c r="CF27" i="62"/>
  <c r="CF23" i="63"/>
  <c r="CG27" i="62"/>
  <c r="CG23" i="63"/>
  <c r="CH27" i="62"/>
  <c r="CH23" i="63"/>
  <c r="CI27" i="62"/>
  <c r="CI23" i="63"/>
  <c r="CJ27" i="62"/>
  <c r="CJ23" i="63"/>
  <c r="CK27" i="62"/>
  <c r="CK23" i="63"/>
  <c r="CL27" i="62"/>
  <c r="CL23" i="63"/>
  <c r="N22" i="64"/>
  <c r="CM27" i="62"/>
  <c r="CM23" i="63"/>
  <c r="CN27" i="62"/>
  <c r="CN23" i="63"/>
  <c r="CO27" i="62"/>
  <c r="CO23" i="63"/>
  <c r="CP27" i="62"/>
  <c r="CP23" i="63"/>
  <c r="CQ27" i="62"/>
  <c r="CQ23" i="63"/>
  <c r="CR27" i="62"/>
  <c r="CR23" i="63"/>
  <c r="CS27" i="62"/>
  <c r="CS23" i="63"/>
  <c r="CT27" i="62"/>
  <c r="CT23" i="63"/>
  <c r="CU27" i="62"/>
  <c r="CU23" i="63"/>
  <c r="CV27" i="62"/>
  <c r="CV23" i="63"/>
  <c r="CW27" i="62"/>
  <c r="CW23" i="63"/>
  <c r="CX27" i="62"/>
  <c r="CX23" i="63"/>
  <c r="CY27" i="62"/>
  <c r="CY23" i="63"/>
  <c r="P22" i="64"/>
  <c r="CZ27" i="62"/>
  <c r="CZ23" i="63"/>
  <c r="DA27" i="62"/>
  <c r="DA23" i="63"/>
  <c r="DB27" i="62"/>
  <c r="DB23" i="63"/>
  <c r="DC27" i="62"/>
  <c r="DC23" i="63"/>
  <c r="DD27" i="62"/>
  <c r="DD23" i="63"/>
  <c r="DE27" i="62"/>
  <c r="DE23" i="63"/>
  <c r="DF27" i="62"/>
  <c r="DF23" i="63"/>
  <c r="DG27" i="62"/>
  <c r="DG23" i="63"/>
  <c r="R22" i="64"/>
  <c r="DH27" i="62"/>
  <c r="DH23" i="63"/>
  <c r="DI27" i="62"/>
  <c r="DI23" i="63"/>
  <c r="DJ27" i="62"/>
  <c r="DJ23" i="63"/>
  <c r="DK27" i="62"/>
  <c r="DK23" i="63"/>
  <c r="DL27" i="62"/>
  <c r="DL23" i="63"/>
  <c r="DM27" i="62"/>
  <c r="DM23" i="63"/>
  <c r="DN27" i="62"/>
  <c r="DN23" i="63"/>
  <c r="DO27" i="62"/>
  <c r="DO23" i="63"/>
  <c r="DP27" i="62"/>
  <c r="DP23" i="63"/>
  <c r="DQ27" i="62"/>
  <c r="DQ23" i="63"/>
  <c r="T22" i="64"/>
  <c r="V22" i="64"/>
  <c r="B28" i="62"/>
  <c r="B24" i="63"/>
  <c r="C28" i="62"/>
  <c r="C24" i="63"/>
  <c r="D28" i="62"/>
  <c r="D24" i="63"/>
  <c r="E28" i="62"/>
  <c r="E24" i="63"/>
  <c r="F28" i="62"/>
  <c r="F24" i="63"/>
  <c r="G28" i="62"/>
  <c r="G24" i="63"/>
  <c r="H28" i="62"/>
  <c r="H24" i="63"/>
  <c r="I28" i="62"/>
  <c r="I24" i="63"/>
  <c r="J27" i="61"/>
  <c r="J28" i="62"/>
  <c r="J24" i="63"/>
  <c r="K28" i="62"/>
  <c r="K24" i="63"/>
  <c r="L28" i="62"/>
  <c r="L24" i="63"/>
  <c r="B23" i="64"/>
  <c r="M28" i="62"/>
  <c r="M24" i="63"/>
  <c r="N28" i="62"/>
  <c r="N24" i="63"/>
  <c r="O28" i="62"/>
  <c r="O24" i="63"/>
  <c r="P28" i="62"/>
  <c r="P24" i="63"/>
  <c r="Q28" i="62"/>
  <c r="Q24" i="63"/>
  <c r="R28" i="62"/>
  <c r="R24" i="63"/>
  <c r="S28" i="62"/>
  <c r="S24" i="63"/>
  <c r="T28" i="62"/>
  <c r="T24" i="63"/>
  <c r="U28" i="62"/>
  <c r="U24" i="63"/>
  <c r="V28" i="62"/>
  <c r="V24" i="63"/>
  <c r="W28" i="62"/>
  <c r="W24" i="63"/>
  <c r="X28" i="62"/>
  <c r="X24" i="63"/>
  <c r="Y28" i="62"/>
  <c r="Y24" i="63"/>
  <c r="Z28" i="62"/>
  <c r="Z24" i="63"/>
  <c r="D23" i="64"/>
  <c r="AA28" i="62"/>
  <c r="AA24" i="63"/>
  <c r="AB28" i="62"/>
  <c r="AB24" i="63"/>
  <c r="AC28" i="62"/>
  <c r="AC24" i="63"/>
  <c r="AD28" i="62"/>
  <c r="AD24" i="63"/>
  <c r="AE28" i="62"/>
  <c r="AE24" i="63"/>
  <c r="AF28" i="62"/>
  <c r="AF24" i="63"/>
  <c r="AG28" i="62"/>
  <c r="AG24" i="63"/>
  <c r="AH28" i="62"/>
  <c r="AH24" i="63"/>
  <c r="AI28" i="62"/>
  <c r="AI24" i="63"/>
  <c r="AJ28" i="62"/>
  <c r="AJ24" i="63"/>
  <c r="AK28" i="62"/>
  <c r="AK24" i="63"/>
  <c r="AL28" i="62"/>
  <c r="AL24" i="63"/>
  <c r="AM28" i="62"/>
  <c r="AM24" i="63"/>
  <c r="AN28" i="62"/>
  <c r="AN24" i="63"/>
  <c r="AO28" i="62"/>
  <c r="AO24" i="63"/>
  <c r="AP28" i="62"/>
  <c r="AP24" i="63"/>
  <c r="AQ28" i="62"/>
  <c r="AQ24" i="63"/>
  <c r="AR28" i="62"/>
  <c r="AR24" i="63"/>
  <c r="F23" i="64"/>
  <c r="AS28" i="62"/>
  <c r="AS24" i="63"/>
  <c r="AT28" i="62"/>
  <c r="AT24" i="63"/>
  <c r="AU28" i="62"/>
  <c r="AU24" i="63"/>
  <c r="AV28" i="62"/>
  <c r="AV24" i="63"/>
  <c r="AW28" i="62"/>
  <c r="AW24" i="63"/>
  <c r="AX28" i="62"/>
  <c r="AX24" i="63"/>
  <c r="AY28" i="62"/>
  <c r="AY24" i="63"/>
  <c r="AZ28" i="62"/>
  <c r="AZ24" i="63"/>
  <c r="BA28" i="62"/>
  <c r="BA24" i="63"/>
  <c r="H23" i="64"/>
  <c r="BB28" i="62"/>
  <c r="BB24" i="63"/>
  <c r="BC28" i="62"/>
  <c r="BC24" i="63"/>
  <c r="BD28" i="62"/>
  <c r="BD24" i="63"/>
  <c r="BE28" i="62"/>
  <c r="BE24" i="63"/>
  <c r="BF28" i="62"/>
  <c r="BF24" i="63"/>
  <c r="BG28" i="62"/>
  <c r="BG24" i="63"/>
  <c r="J23" i="64"/>
  <c r="BH28" i="62"/>
  <c r="BH24" i="63"/>
  <c r="BI28" i="62"/>
  <c r="BI24" i="63"/>
  <c r="BJ28" i="62"/>
  <c r="BJ24" i="63"/>
  <c r="BK28" i="62"/>
  <c r="BK24" i="63"/>
  <c r="BL28" i="62"/>
  <c r="BL24" i="63"/>
  <c r="BM28" i="62"/>
  <c r="BM24" i="63"/>
  <c r="BN28" i="62"/>
  <c r="BN24" i="63"/>
  <c r="BO28" i="62"/>
  <c r="BO24" i="63"/>
  <c r="BP28" i="62"/>
  <c r="BP24" i="63"/>
  <c r="BQ28" i="62"/>
  <c r="BQ24" i="63"/>
  <c r="BR28" i="62"/>
  <c r="BR24" i="63"/>
  <c r="BS28" i="62"/>
  <c r="BS24" i="63"/>
  <c r="BT28" i="62"/>
  <c r="BT24" i="63"/>
  <c r="BU28" i="62"/>
  <c r="BU24" i="63"/>
  <c r="BV28" i="62"/>
  <c r="BV24" i="63"/>
  <c r="L23" i="64"/>
  <c r="BW28" i="62"/>
  <c r="BW24" i="63"/>
  <c r="BX28" i="62"/>
  <c r="BX24" i="63"/>
  <c r="BY28" i="62"/>
  <c r="BY24" i="63"/>
  <c r="BZ28" i="62"/>
  <c r="BZ24" i="63"/>
  <c r="CA28" i="62"/>
  <c r="CA24" i="63"/>
  <c r="CB28" i="62"/>
  <c r="CB24" i="63"/>
  <c r="CC28" i="62"/>
  <c r="CC24" i="63"/>
  <c r="CD28" i="62"/>
  <c r="CD24" i="63"/>
  <c r="CE28" i="62"/>
  <c r="CE24" i="63"/>
  <c r="CF28" i="62"/>
  <c r="CF24" i="63"/>
  <c r="CG28" i="62"/>
  <c r="CG24" i="63"/>
  <c r="CH28" i="62"/>
  <c r="CH24" i="63"/>
  <c r="CI28" i="62"/>
  <c r="CI24" i="63"/>
  <c r="CJ28" i="62"/>
  <c r="CJ24" i="63"/>
  <c r="CK28" i="62"/>
  <c r="CK24" i="63"/>
  <c r="CL28" i="62"/>
  <c r="CL24" i="63"/>
  <c r="N23" i="64"/>
  <c r="CM28" i="62"/>
  <c r="CM24" i="63"/>
  <c r="CN28" i="62"/>
  <c r="CN24" i="63"/>
  <c r="CO28" i="62"/>
  <c r="CO24" i="63"/>
  <c r="CP28" i="62"/>
  <c r="CP24" i="63"/>
  <c r="CQ28" i="62"/>
  <c r="CQ24" i="63"/>
  <c r="CR28" i="62"/>
  <c r="CR24" i="63"/>
  <c r="CS28" i="62"/>
  <c r="CS24" i="63"/>
  <c r="CT28" i="62"/>
  <c r="CT24" i="63"/>
  <c r="CU28" i="62"/>
  <c r="CU24" i="63"/>
  <c r="CV28" i="62"/>
  <c r="CV24" i="63"/>
  <c r="CW28" i="62"/>
  <c r="CW24" i="63"/>
  <c r="CX28" i="62"/>
  <c r="CX24" i="63"/>
  <c r="CY28" i="62"/>
  <c r="CY24" i="63"/>
  <c r="P23" i="64"/>
  <c r="CZ28" i="62"/>
  <c r="CZ24" i="63"/>
  <c r="DA28" i="62"/>
  <c r="DA24" i="63"/>
  <c r="DB28" i="62"/>
  <c r="DB24" i="63"/>
  <c r="DC28" i="62"/>
  <c r="DC24" i="63"/>
  <c r="DD28" i="62"/>
  <c r="DD24" i="63"/>
  <c r="DE28" i="62"/>
  <c r="DE24" i="63"/>
  <c r="DF28" i="62"/>
  <c r="DF24" i="63"/>
  <c r="DG28" i="62"/>
  <c r="DG24" i="63"/>
  <c r="R23" i="64"/>
  <c r="DH28" i="62"/>
  <c r="DH24" i="63"/>
  <c r="DI28" i="62"/>
  <c r="DI24" i="63"/>
  <c r="DJ28" i="62"/>
  <c r="DJ24" i="63"/>
  <c r="DK28" i="62"/>
  <c r="DK24" i="63"/>
  <c r="DL28" i="62"/>
  <c r="DL24" i="63"/>
  <c r="DM28" i="62"/>
  <c r="DM24" i="63"/>
  <c r="DN28" i="62"/>
  <c r="DN24" i="63"/>
  <c r="DO28" i="62"/>
  <c r="DO24" i="63"/>
  <c r="DP28" i="62"/>
  <c r="DP24" i="63"/>
  <c r="DQ28" i="62"/>
  <c r="DQ24" i="63"/>
  <c r="T23" i="64"/>
  <c r="V23" i="64"/>
  <c r="B29" i="62"/>
  <c r="B25" i="63"/>
  <c r="C29" i="62"/>
  <c r="C25" i="63"/>
  <c r="D29" i="62"/>
  <c r="D25" i="63"/>
  <c r="E29" i="62"/>
  <c r="E25" i="63"/>
  <c r="F29" i="62"/>
  <c r="F25" i="63"/>
  <c r="G29" i="62"/>
  <c r="G25" i="63"/>
  <c r="H29" i="62"/>
  <c r="H25" i="63"/>
  <c r="I29" i="62"/>
  <c r="I25" i="63"/>
  <c r="J28" i="61"/>
  <c r="J29" i="62"/>
  <c r="J25" i="63"/>
  <c r="K29" i="62"/>
  <c r="K25" i="63"/>
  <c r="L29" i="62"/>
  <c r="L25" i="63"/>
  <c r="B24" i="64"/>
  <c r="M29" i="62"/>
  <c r="M25" i="63"/>
  <c r="N29" i="62"/>
  <c r="N25" i="63"/>
  <c r="O29" i="62"/>
  <c r="O25" i="63"/>
  <c r="P29" i="62"/>
  <c r="P25" i="63"/>
  <c r="Q29" i="62"/>
  <c r="Q25" i="63"/>
  <c r="R29" i="62"/>
  <c r="R25" i="63"/>
  <c r="S29" i="62"/>
  <c r="S25" i="63"/>
  <c r="T29" i="62"/>
  <c r="T25" i="63"/>
  <c r="U29" i="62"/>
  <c r="U25" i="63"/>
  <c r="V29" i="62"/>
  <c r="V25" i="63"/>
  <c r="W29" i="62"/>
  <c r="W25" i="63"/>
  <c r="X29" i="62"/>
  <c r="X25" i="63"/>
  <c r="Y29" i="62"/>
  <c r="Y25" i="63"/>
  <c r="Z29" i="62"/>
  <c r="Z25" i="63"/>
  <c r="D24" i="64"/>
  <c r="AA29" i="62"/>
  <c r="AA25" i="63"/>
  <c r="AB29" i="62"/>
  <c r="AB25" i="63"/>
  <c r="AC29" i="62"/>
  <c r="AC25" i="63"/>
  <c r="AD29" i="62"/>
  <c r="AD25" i="63"/>
  <c r="AE29" i="62"/>
  <c r="AE25" i="63"/>
  <c r="AF29" i="62"/>
  <c r="AF25" i="63"/>
  <c r="AG29" i="62"/>
  <c r="AG25" i="63"/>
  <c r="AH29" i="62"/>
  <c r="AH25" i="63"/>
  <c r="AI29" i="62"/>
  <c r="AI25" i="63"/>
  <c r="AJ29" i="62"/>
  <c r="AJ25" i="63"/>
  <c r="AK29" i="62"/>
  <c r="AK25" i="63"/>
  <c r="AL29" i="62"/>
  <c r="AL25" i="63"/>
  <c r="AM29" i="62"/>
  <c r="AM25" i="63"/>
  <c r="AN29" i="62"/>
  <c r="AN25" i="63"/>
  <c r="AO29" i="62"/>
  <c r="AO25" i="63"/>
  <c r="AP29" i="62"/>
  <c r="AP25" i="63"/>
  <c r="AQ29" i="62"/>
  <c r="AQ25" i="63"/>
  <c r="AR29" i="62"/>
  <c r="AR25" i="63"/>
  <c r="F24" i="64"/>
  <c r="AS29" i="62"/>
  <c r="AS25" i="63"/>
  <c r="AT29" i="62"/>
  <c r="AT25" i="63"/>
  <c r="AU29" i="62"/>
  <c r="AU25" i="63"/>
  <c r="AV29" i="62"/>
  <c r="AV25" i="63"/>
  <c r="AW29" i="62"/>
  <c r="AW25" i="63"/>
  <c r="AX29" i="62"/>
  <c r="AX25" i="63"/>
  <c r="AY29" i="62"/>
  <c r="AY25" i="63"/>
  <c r="AZ29" i="62"/>
  <c r="AZ25" i="63"/>
  <c r="BA29" i="62"/>
  <c r="BA25" i="63"/>
  <c r="H24" i="64"/>
  <c r="BB29" i="62"/>
  <c r="BB25" i="63"/>
  <c r="BC29" i="62"/>
  <c r="BC25" i="63"/>
  <c r="BD29" i="62"/>
  <c r="BD25" i="63"/>
  <c r="BE29" i="62"/>
  <c r="BE25" i="63"/>
  <c r="BF29" i="62"/>
  <c r="BF25" i="63"/>
  <c r="BG29" i="62"/>
  <c r="BG25" i="63"/>
  <c r="J24" i="64"/>
  <c r="BH29" i="62"/>
  <c r="BH25" i="63"/>
  <c r="BI29" i="62"/>
  <c r="BI25" i="63"/>
  <c r="BJ29" i="62"/>
  <c r="BJ25" i="63"/>
  <c r="BK29" i="62"/>
  <c r="BK25" i="63"/>
  <c r="BL29" i="62"/>
  <c r="BL25" i="63"/>
  <c r="BM29" i="62"/>
  <c r="BM25" i="63"/>
  <c r="BN29" i="62"/>
  <c r="BN25" i="63"/>
  <c r="BO29" i="62"/>
  <c r="BO25" i="63"/>
  <c r="BP29" i="62"/>
  <c r="BP25" i="63"/>
  <c r="BQ29" i="62"/>
  <c r="BQ25" i="63"/>
  <c r="BR29" i="62"/>
  <c r="BR25" i="63"/>
  <c r="BS29" i="62"/>
  <c r="BS25" i="63"/>
  <c r="BT29" i="62"/>
  <c r="BT25" i="63"/>
  <c r="BU29" i="62"/>
  <c r="BU25" i="63"/>
  <c r="BV29" i="62"/>
  <c r="BV25" i="63"/>
  <c r="L24" i="64"/>
  <c r="BW29" i="62"/>
  <c r="BW25" i="63"/>
  <c r="BX29" i="62"/>
  <c r="BX25" i="63"/>
  <c r="BY29" i="62"/>
  <c r="BY25" i="63"/>
  <c r="BZ29" i="62"/>
  <c r="BZ25" i="63"/>
  <c r="CA29" i="62"/>
  <c r="CA25" i="63"/>
  <c r="CB29" i="62"/>
  <c r="CB25" i="63"/>
  <c r="CC29" i="62"/>
  <c r="CC25" i="63"/>
  <c r="CD29" i="62"/>
  <c r="CD25" i="63"/>
  <c r="CE29" i="62"/>
  <c r="CE25" i="63"/>
  <c r="CF29" i="62"/>
  <c r="CF25" i="63"/>
  <c r="CG29" i="62"/>
  <c r="CG25" i="63"/>
  <c r="CH29" i="62"/>
  <c r="CH25" i="63"/>
  <c r="CI29" i="62"/>
  <c r="CI25" i="63"/>
  <c r="CJ29" i="62"/>
  <c r="CJ25" i="63"/>
  <c r="CK29" i="62"/>
  <c r="CK25" i="63"/>
  <c r="CL29" i="62"/>
  <c r="CL25" i="63"/>
  <c r="N24" i="64"/>
  <c r="CM29" i="62"/>
  <c r="CM25" i="63"/>
  <c r="CN29" i="62"/>
  <c r="CN25" i="63"/>
  <c r="CO29" i="62"/>
  <c r="CO25" i="63"/>
  <c r="CP29" i="62"/>
  <c r="CP25" i="63"/>
  <c r="CQ29" i="62"/>
  <c r="CQ25" i="63"/>
  <c r="CR29" i="62"/>
  <c r="CR25" i="63"/>
  <c r="CS29" i="62"/>
  <c r="CS25" i="63"/>
  <c r="CT29" i="62"/>
  <c r="CT25" i="63"/>
  <c r="CU29" i="62"/>
  <c r="CU25" i="63"/>
  <c r="CV29" i="62"/>
  <c r="CV25" i="63"/>
  <c r="CW29" i="62"/>
  <c r="CW25" i="63"/>
  <c r="CX29" i="62"/>
  <c r="CX25" i="63"/>
  <c r="CY29" i="62"/>
  <c r="CY25" i="63"/>
  <c r="P24" i="64"/>
  <c r="CZ29" i="62"/>
  <c r="CZ25" i="63"/>
  <c r="DA29" i="62"/>
  <c r="DA25" i="63"/>
  <c r="DB29" i="62"/>
  <c r="DB25" i="63"/>
  <c r="DC29" i="62"/>
  <c r="DC25" i="63"/>
  <c r="DD29" i="62"/>
  <c r="DD25" i="63"/>
  <c r="DE29" i="62"/>
  <c r="DE25" i="63"/>
  <c r="DF29" i="62"/>
  <c r="DF25" i="63"/>
  <c r="DG29" i="62"/>
  <c r="DG25" i="63"/>
  <c r="R24" i="64"/>
  <c r="DH29" i="62"/>
  <c r="DH25" i="63"/>
  <c r="DI29" i="62"/>
  <c r="DI25" i="63"/>
  <c r="DJ29" i="62"/>
  <c r="DJ25" i="63"/>
  <c r="DK29" i="62"/>
  <c r="DK25" i="63"/>
  <c r="DL29" i="62"/>
  <c r="DL25" i="63"/>
  <c r="DM29" i="62"/>
  <c r="DM25" i="63"/>
  <c r="DN29" i="62"/>
  <c r="DN25" i="63"/>
  <c r="DO29" i="62"/>
  <c r="DO25" i="63"/>
  <c r="DP29" i="62"/>
  <c r="DP25" i="63"/>
  <c r="DQ29" i="62"/>
  <c r="DQ25" i="63"/>
  <c r="T24" i="64"/>
  <c r="V24" i="64"/>
  <c r="B30" i="62"/>
  <c r="B26" i="63"/>
  <c r="C30" i="62"/>
  <c r="C26" i="63"/>
  <c r="D30" i="62"/>
  <c r="D26" i="63"/>
  <c r="E30" i="62"/>
  <c r="E26" i="63"/>
  <c r="F30" i="62"/>
  <c r="F26" i="63"/>
  <c r="G30" i="62"/>
  <c r="G26" i="63"/>
  <c r="H30" i="62"/>
  <c r="H26" i="63"/>
  <c r="I30" i="62"/>
  <c r="I26" i="63"/>
  <c r="J29" i="61"/>
  <c r="J30" i="62"/>
  <c r="J26" i="63"/>
  <c r="K30" i="62"/>
  <c r="K26" i="63"/>
  <c r="L30" i="62"/>
  <c r="L26" i="63"/>
  <c r="B25" i="64"/>
  <c r="M30" i="62"/>
  <c r="M26" i="63"/>
  <c r="N30" i="62"/>
  <c r="N26" i="63"/>
  <c r="O30" i="62"/>
  <c r="O26" i="63"/>
  <c r="P30" i="62"/>
  <c r="P26" i="63"/>
  <c r="Q30" i="62"/>
  <c r="Q26" i="63"/>
  <c r="R30" i="62"/>
  <c r="R26" i="63"/>
  <c r="S30" i="62"/>
  <c r="S26" i="63"/>
  <c r="T30" i="62"/>
  <c r="T26" i="63"/>
  <c r="U30" i="62"/>
  <c r="U26" i="63"/>
  <c r="V30" i="62"/>
  <c r="V26" i="63"/>
  <c r="W30" i="62"/>
  <c r="W26" i="63"/>
  <c r="X30" i="62"/>
  <c r="X26" i="63"/>
  <c r="Y30" i="62"/>
  <c r="Y26" i="63"/>
  <c r="Z30" i="62"/>
  <c r="Z26" i="63"/>
  <c r="D25" i="64"/>
  <c r="AA30" i="62"/>
  <c r="AA26" i="63"/>
  <c r="AB30" i="62"/>
  <c r="AB26" i="63"/>
  <c r="AC30" i="62"/>
  <c r="AC26" i="63"/>
  <c r="AD30" i="62"/>
  <c r="AD26" i="63"/>
  <c r="AE30" i="62"/>
  <c r="AE26" i="63"/>
  <c r="AF30" i="62"/>
  <c r="AF26" i="63"/>
  <c r="AG30" i="62"/>
  <c r="AG26" i="63"/>
  <c r="AH30" i="62"/>
  <c r="AH26" i="63"/>
  <c r="AI30" i="62"/>
  <c r="AI26" i="63"/>
  <c r="AJ30" i="62"/>
  <c r="AJ26" i="63"/>
  <c r="AK30" i="62"/>
  <c r="AK26" i="63"/>
  <c r="AL30" i="62"/>
  <c r="AL26" i="63"/>
  <c r="AM30" i="62"/>
  <c r="AM26" i="63"/>
  <c r="AN30" i="62"/>
  <c r="AN26" i="63"/>
  <c r="AO30" i="62"/>
  <c r="AO26" i="63"/>
  <c r="AP30" i="62"/>
  <c r="AP26" i="63"/>
  <c r="AQ30" i="62"/>
  <c r="AQ26" i="63"/>
  <c r="AR30" i="62"/>
  <c r="AR26" i="63"/>
  <c r="F25" i="64"/>
  <c r="AS30" i="62"/>
  <c r="AS26" i="63"/>
  <c r="AT30" i="62"/>
  <c r="AT26" i="63"/>
  <c r="AU30" i="62"/>
  <c r="AU26" i="63"/>
  <c r="AV30" i="62"/>
  <c r="AV26" i="63"/>
  <c r="AW30" i="62"/>
  <c r="AW26" i="63"/>
  <c r="AX30" i="62"/>
  <c r="AX26" i="63"/>
  <c r="AY30" i="62"/>
  <c r="AY26" i="63"/>
  <c r="AZ30" i="62"/>
  <c r="AZ26" i="63"/>
  <c r="BA30" i="62"/>
  <c r="BA26" i="63"/>
  <c r="H25" i="64"/>
  <c r="BB30" i="62"/>
  <c r="BB26" i="63"/>
  <c r="BC30" i="62"/>
  <c r="BC26" i="63"/>
  <c r="BD30" i="62"/>
  <c r="BD26" i="63"/>
  <c r="BE30" i="62"/>
  <c r="BE26" i="63"/>
  <c r="BF30" i="62"/>
  <c r="BF26" i="63"/>
  <c r="BG30" i="62"/>
  <c r="BG26" i="63"/>
  <c r="J25" i="64"/>
  <c r="BH30" i="62"/>
  <c r="BH26" i="63"/>
  <c r="BI30" i="62"/>
  <c r="BI26" i="63"/>
  <c r="BJ30" i="62"/>
  <c r="BJ26" i="63"/>
  <c r="BK30" i="62"/>
  <c r="BK26" i="63"/>
  <c r="BL30" i="62"/>
  <c r="BL26" i="63"/>
  <c r="BM30" i="62"/>
  <c r="BM26" i="63"/>
  <c r="BN30" i="62"/>
  <c r="BN26" i="63"/>
  <c r="BO30" i="62"/>
  <c r="BO26" i="63"/>
  <c r="BP30" i="62"/>
  <c r="BP26" i="63"/>
  <c r="BQ30" i="62"/>
  <c r="BQ26" i="63"/>
  <c r="BR30" i="62"/>
  <c r="BR26" i="63"/>
  <c r="BS30" i="62"/>
  <c r="BS26" i="63"/>
  <c r="BT30" i="62"/>
  <c r="BT26" i="63"/>
  <c r="BU30" i="62"/>
  <c r="BU26" i="63"/>
  <c r="BV30" i="62"/>
  <c r="BV26" i="63"/>
  <c r="L25" i="64"/>
  <c r="BW30" i="62"/>
  <c r="BW26" i="63"/>
  <c r="BX30" i="62"/>
  <c r="BX26" i="63"/>
  <c r="BY30" i="62"/>
  <c r="BY26" i="63"/>
  <c r="BZ30" i="62"/>
  <c r="BZ26" i="63"/>
  <c r="CA30" i="62"/>
  <c r="CA26" i="63"/>
  <c r="CB30" i="62"/>
  <c r="CB26" i="63"/>
  <c r="CC30" i="62"/>
  <c r="CC26" i="63"/>
  <c r="CD30" i="62"/>
  <c r="CD26" i="63"/>
  <c r="CE30" i="62"/>
  <c r="CE26" i="63"/>
  <c r="CF30" i="62"/>
  <c r="CF26" i="63"/>
  <c r="CG30" i="62"/>
  <c r="CG26" i="63"/>
  <c r="CH30" i="62"/>
  <c r="CH26" i="63"/>
  <c r="CI30" i="62"/>
  <c r="CI26" i="63"/>
  <c r="CJ30" i="62"/>
  <c r="CJ26" i="63"/>
  <c r="CK30" i="62"/>
  <c r="CK26" i="63"/>
  <c r="CL30" i="62"/>
  <c r="CL26" i="63"/>
  <c r="N25" i="64"/>
  <c r="CM30" i="62"/>
  <c r="CM26" i="63"/>
  <c r="CN30" i="62"/>
  <c r="CN26" i="63"/>
  <c r="CO30" i="62"/>
  <c r="CO26" i="63"/>
  <c r="CP30" i="62"/>
  <c r="CP26" i="63"/>
  <c r="CQ30" i="62"/>
  <c r="CQ26" i="63"/>
  <c r="CR30" i="62"/>
  <c r="CR26" i="63"/>
  <c r="CS30" i="62"/>
  <c r="CS26" i="63"/>
  <c r="CT30" i="62"/>
  <c r="CT26" i="63"/>
  <c r="CU30" i="62"/>
  <c r="CU26" i="63"/>
  <c r="CV30" i="62"/>
  <c r="CV26" i="63"/>
  <c r="CW30" i="62"/>
  <c r="CW26" i="63"/>
  <c r="CX30" i="62"/>
  <c r="CX26" i="63"/>
  <c r="CY30" i="62"/>
  <c r="CY26" i="63"/>
  <c r="P25" i="64"/>
  <c r="CZ30" i="62"/>
  <c r="CZ26" i="63"/>
  <c r="DA30" i="62"/>
  <c r="DA26" i="63"/>
  <c r="DB30" i="62"/>
  <c r="DB26" i="63"/>
  <c r="DC30" i="62"/>
  <c r="DC26" i="63"/>
  <c r="DD30" i="62"/>
  <c r="DD26" i="63"/>
  <c r="DE30" i="62"/>
  <c r="DE26" i="63"/>
  <c r="DF30" i="62"/>
  <c r="DF26" i="63"/>
  <c r="DG30" i="62"/>
  <c r="DG26" i="63"/>
  <c r="R25" i="64"/>
  <c r="DH30" i="62"/>
  <c r="DH26" i="63"/>
  <c r="DI30" i="62"/>
  <c r="DI26" i="63"/>
  <c r="DJ30" i="62"/>
  <c r="DJ26" i="63"/>
  <c r="DK30" i="62"/>
  <c r="DK26" i="63"/>
  <c r="DL30" i="62"/>
  <c r="DL26" i="63"/>
  <c r="DM30" i="62"/>
  <c r="DM26" i="63"/>
  <c r="DN30" i="62"/>
  <c r="DN26" i="63"/>
  <c r="DO30" i="62"/>
  <c r="DO26" i="63"/>
  <c r="DP30" i="62"/>
  <c r="DP26" i="63"/>
  <c r="DQ30" i="62"/>
  <c r="DQ26" i="63"/>
  <c r="T25" i="64"/>
  <c r="V25" i="64"/>
  <c r="B31" i="62"/>
  <c r="B27" i="63"/>
  <c r="C31" i="62"/>
  <c r="C27" i="63"/>
  <c r="D31" i="62"/>
  <c r="D27" i="63"/>
  <c r="E31" i="62"/>
  <c r="E27" i="63"/>
  <c r="F31" i="62"/>
  <c r="F27" i="63"/>
  <c r="G31" i="62"/>
  <c r="G27" i="63"/>
  <c r="H31" i="62"/>
  <c r="H27" i="63"/>
  <c r="I31" i="62"/>
  <c r="I27" i="63"/>
  <c r="J30" i="61"/>
  <c r="J31" i="62"/>
  <c r="J27" i="63"/>
  <c r="K31" i="62"/>
  <c r="K27" i="63"/>
  <c r="L31" i="62"/>
  <c r="L27" i="63"/>
  <c r="B26" i="64"/>
  <c r="M31" i="62"/>
  <c r="M27" i="63"/>
  <c r="N31" i="62"/>
  <c r="N27" i="63"/>
  <c r="O31" i="62"/>
  <c r="O27" i="63"/>
  <c r="P31" i="62"/>
  <c r="P27" i="63"/>
  <c r="Q31" i="62"/>
  <c r="Q27" i="63"/>
  <c r="R31" i="62"/>
  <c r="R27" i="63"/>
  <c r="S31" i="62"/>
  <c r="S27" i="63"/>
  <c r="T31" i="62"/>
  <c r="T27" i="63"/>
  <c r="U31" i="62"/>
  <c r="U27" i="63"/>
  <c r="V31" i="62"/>
  <c r="V27" i="63"/>
  <c r="W31" i="62"/>
  <c r="W27" i="63"/>
  <c r="X31" i="62"/>
  <c r="X27" i="63"/>
  <c r="Y31" i="62"/>
  <c r="Y27" i="63"/>
  <c r="Z31" i="62"/>
  <c r="Z27" i="63"/>
  <c r="D26" i="64"/>
  <c r="AA31" i="62"/>
  <c r="AA27" i="63"/>
  <c r="AB31" i="62"/>
  <c r="AB27" i="63"/>
  <c r="AC31" i="62"/>
  <c r="AC27" i="63"/>
  <c r="AD31" i="62"/>
  <c r="AD27" i="63"/>
  <c r="AE31" i="62"/>
  <c r="AE27" i="63"/>
  <c r="AF31" i="62"/>
  <c r="AF27" i="63"/>
  <c r="AG31" i="62"/>
  <c r="AG27" i="63"/>
  <c r="AH31" i="62"/>
  <c r="AH27" i="63"/>
  <c r="AI31" i="62"/>
  <c r="AI27" i="63"/>
  <c r="AJ31" i="62"/>
  <c r="AJ27" i="63"/>
  <c r="AK31" i="62"/>
  <c r="AK27" i="63"/>
  <c r="AL31" i="62"/>
  <c r="AL27" i="63"/>
  <c r="AM31" i="62"/>
  <c r="AM27" i="63"/>
  <c r="AN31" i="62"/>
  <c r="AN27" i="63"/>
  <c r="AO31" i="62"/>
  <c r="AO27" i="63"/>
  <c r="AP31" i="62"/>
  <c r="AP27" i="63"/>
  <c r="AQ31" i="62"/>
  <c r="AQ27" i="63"/>
  <c r="AR31" i="62"/>
  <c r="AR27" i="63"/>
  <c r="F26" i="64"/>
  <c r="AS31" i="62"/>
  <c r="AS27" i="63"/>
  <c r="AT31" i="62"/>
  <c r="AT27" i="63"/>
  <c r="AU31" i="62"/>
  <c r="AU27" i="63"/>
  <c r="AV31" i="62"/>
  <c r="AV27" i="63"/>
  <c r="AW31" i="62"/>
  <c r="AW27" i="63"/>
  <c r="AX31" i="62"/>
  <c r="AX27" i="63"/>
  <c r="AY31" i="62"/>
  <c r="AY27" i="63"/>
  <c r="AZ31" i="62"/>
  <c r="AZ27" i="63"/>
  <c r="BA31" i="62"/>
  <c r="BA27" i="63"/>
  <c r="H26" i="64"/>
  <c r="BB31" i="62"/>
  <c r="BB27" i="63"/>
  <c r="BC31" i="62"/>
  <c r="BC27" i="63"/>
  <c r="BD31" i="62"/>
  <c r="BD27" i="63"/>
  <c r="BE31" i="62"/>
  <c r="BE27" i="63"/>
  <c r="BF31" i="62"/>
  <c r="BF27" i="63"/>
  <c r="BG31" i="62"/>
  <c r="BG27" i="63"/>
  <c r="J26" i="64"/>
  <c r="BH31" i="62"/>
  <c r="BH27" i="63"/>
  <c r="BI31" i="62"/>
  <c r="BI27" i="63"/>
  <c r="BJ31" i="62"/>
  <c r="BJ27" i="63"/>
  <c r="BK31" i="62"/>
  <c r="BK27" i="63"/>
  <c r="BL31" i="62"/>
  <c r="BL27" i="63"/>
  <c r="BM31" i="62"/>
  <c r="BM27" i="63"/>
  <c r="BN31" i="62"/>
  <c r="BN27" i="63"/>
  <c r="BO31" i="62"/>
  <c r="BO27" i="63"/>
  <c r="BP31" i="62"/>
  <c r="BP27" i="63"/>
  <c r="BQ31" i="62"/>
  <c r="BQ27" i="63"/>
  <c r="BR31" i="62"/>
  <c r="BR27" i="63"/>
  <c r="BS31" i="62"/>
  <c r="BS27" i="63"/>
  <c r="BT31" i="62"/>
  <c r="BT27" i="63"/>
  <c r="BU31" i="62"/>
  <c r="BU27" i="63"/>
  <c r="BV31" i="62"/>
  <c r="BV27" i="63"/>
  <c r="L26" i="64"/>
  <c r="BW31" i="62"/>
  <c r="BW27" i="63"/>
  <c r="BX31" i="62"/>
  <c r="BX27" i="63"/>
  <c r="BY31" i="62"/>
  <c r="BY27" i="63"/>
  <c r="BZ31" i="62"/>
  <c r="BZ27" i="63"/>
  <c r="CA31" i="62"/>
  <c r="CA27" i="63"/>
  <c r="CB31" i="62"/>
  <c r="CB27" i="63"/>
  <c r="CC31" i="62"/>
  <c r="CC27" i="63"/>
  <c r="CD31" i="62"/>
  <c r="CD27" i="63"/>
  <c r="CE31" i="62"/>
  <c r="CE27" i="63"/>
  <c r="CF31" i="62"/>
  <c r="CF27" i="63"/>
  <c r="CG31" i="62"/>
  <c r="CG27" i="63"/>
  <c r="CH31" i="62"/>
  <c r="CH27" i="63"/>
  <c r="CI31" i="62"/>
  <c r="CI27" i="63"/>
  <c r="CJ31" i="62"/>
  <c r="CJ27" i="63"/>
  <c r="CK31" i="62"/>
  <c r="CK27" i="63"/>
  <c r="CL31" i="62"/>
  <c r="CL27" i="63"/>
  <c r="N26" i="64"/>
  <c r="CM31" i="62"/>
  <c r="CM27" i="63"/>
  <c r="CN31" i="62"/>
  <c r="CN27" i="63"/>
  <c r="CO31" i="62"/>
  <c r="CO27" i="63"/>
  <c r="CP31" i="62"/>
  <c r="CP27" i="63"/>
  <c r="CQ31" i="62"/>
  <c r="CQ27" i="63"/>
  <c r="CR31" i="62"/>
  <c r="CR27" i="63"/>
  <c r="CS31" i="62"/>
  <c r="CS27" i="63"/>
  <c r="CT31" i="62"/>
  <c r="CT27" i="63"/>
  <c r="CU31" i="62"/>
  <c r="CU27" i="63"/>
  <c r="CV31" i="62"/>
  <c r="CV27" i="63"/>
  <c r="CW31" i="62"/>
  <c r="CW27" i="63"/>
  <c r="CX31" i="62"/>
  <c r="CX27" i="63"/>
  <c r="CY31" i="62"/>
  <c r="CY27" i="63"/>
  <c r="P26" i="64"/>
  <c r="CZ31" i="62"/>
  <c r="CZ27" i="63"/>
  <c r="DA31" i="62"/>
  <c r="DA27" i="63"/>
  <c r="DB31" i="62"/>
  <c r="DB27" i="63"/>
  <c r="DC31" i="62"/>
  <c r="DC27" i="63"/>
  <c r="DD31" i="62"/>
  <c r="DD27" i="63"/>
  <c r="DE31" i="62"/>
  <c r="DE27" i="63"/>
  <c r="DF31" i="62"/>
  <c r="DF27" i="63"/>
  <c r="DG31" i="62"/>
  <c r="DG27" i="63"/>
  <c r="R26" i="64"/>
  <c r="DH31" i="62"/>
  <c r="DH27" i="63"/>
  <c r="DI31" i="62"/>
  <c r="DI27" i="63"/>
  <c r="DJ31" i="62"/>
  <c r="DJ27" i="63"/>
  <c r="DK31" i="62"/>
  <c r="DK27" i="63"/>
  <c r="DL31" i="62"/>
  <c r="DL27" i="63"/>
  <c r="DM31" i="62"/>
  <c r="DM27" i="63"/>
  <c r="DN31" i="62"/>
  <c r="DN27" i="63"/>
  <c r="DO31" i="62"/>
  <c r="DO27" i="63"/>
  <c r="DP31" i="62"/>
  <c r="DP27" i="63"/>
  <c r="DQ31" i="62"/>
  <c r="DQ27" i="63"/>
  <c r="T26" i="64"/>
  <c r="V26" i="64"/>
  <c r="B32" i="62"/>
  <c r="B28" i="63"/>
  <c r="C32" i="62"/>
  <c r="C28" i="63"/>
  <c r="D32" i="62"/>
  <c r="D28" i="63"/>
  <c r="E32" i="62"/>
  <c r="E28" i="63"/>
  <c r="F32" i="62"/>
  <c r="F28" i="63"/>
  <c r="G32" i="62"/>
  <c r="G28" i="63"/>
  <c r="H32" i="62"/>
  <c r="H28" i="63"/>
  <c r="I32" i="62"/>
  <c r="I28" i="63"/>
  <c r="J31" i="61"/>
  <c r="J32" i="62"/>
  <c r="J28" i="63"/>
  <c r="K32" i="62"/>
  <c r="K28" i="63"/>
  <c r="L32" i="62"/>
  <c r="L28" i="63"/>
  <c r="B27" i="64"/>
  <c r="M32" i="62"/>
  <c r="M28" i="63"/>
  <c r="N32" i="62"/>
  <c r="N28" i="63"/>
  <c r="O32" i="62"/>
  <c r="O28" i="63"/>
  <c r="P32" i="62"/>
  <c r="P28" i="63"/>
  <c r="Q32" i="62"/>
  <c r="Q28" i="63"/>
  <c r="R32" i="62"/>
  <c r="R28" i="63"/>
  <c r="S32" i="62"/>
  <c r="S28" i="63"/>
  <c r="T32" i="62"/>
  <c r="T28" i="63"/>
  <c r="U32" i="62"/>
  <c r="U28" i="63"/>
  <c r="V32" i="62"/>
  <c r="V28" i="63"/>
  <c r="W32" i="62"/>
  <c r="W28" i="63"/>
  <c r="X32" i="62"/>
  <c r="X28" i="63"/>
  <c r="Y32" i="62"/>
  <c r="Y28" i="63"/>
  <c r="Z32" i="62"/>
  <c r="Z28" i="63"/>
  <c r="D27" i="64"/>
  <c r="AA32" i="62"/>
  <c r="AA28" i="63"/>
  <c r="AB32" i="62"/>
  <c r="AB28" i="63"/>
  <c r="AC32" i="62"/>
  <c r="AC28" i="63"/>
  <c r="AD32" i="62"/>
  <c r="AD28" i="63"/>
  <c r="AE32" i="62"/>
  <c r="AE28" i="63"/>
  <c r="AF32" i="62"/>
  <c r="AF28" i="63"/>
  <c r="AG32" i="62"/>
  <c r="AG28" i="63"/>
  <c r="AH32" i="62"/>
  <c r="AH28" i="63"/>
  <c r="AI32" i="62"/>
  <c r="AI28" i="63"/>
  <c r="AJ32" i="62"/>
  <c r="AJ28" i="63"/>
  <c r="AK32" i="62"/>
  <c r="AK28" i="63"/>
  <c r="AL32" i="62"/>
  <c r="AL28" i="63"/>
  <c r="AM32" i="62"/>
  <c r="AM28" i="63"/>
  <c r="AN32" i="62"/>
  <c r="AN28" i="63"/>
  <c r="AO32" i="62"/>
  <c r="AO28" i="63"/>
  <c r="AP32" i="62"/>
  <c r="AP28" i="63"/>
  <c r="AQ32" i="62"/>
  <c r="AQ28" i="63"/>
  <c r="AR32" i="62"/>
  <c r="AR28" i="63"/>
  <c r="F27" i="64"/>
  <c r="AS32" i="62"/>
  <c r="AS28" i="63"/>
  <c r="AT32" i="62"/>
  <c r="AT28" i="63"/>
  <c r="AU32" i="62"/>
  <c r="AU28" i="63"/>
  <c r="AV32" i="62"/>
  <c r="AV28" i="63"/>
  <c r="AW32" i="62"/>
  <c r="AW28" i="63"/>
  <c r="AX32" i="62"/>
  <c r="AX28" i="63"/>
  <c r="AY32" i="62"/>
  <c r="AY28" i="63"/>
  <c r="AZ32" i="62"/>
  <c r="AZ28" i="63"/>
  <c r="BA32" i="62"/>
  <c r="BA28" i="63"/>
  <c r="H27" i="64"/>
  <c r="BB32" i="62"/>
  <c r="BB28" i="63"/>
  <c r="BC32" i="62"/>
  <c r="BC28" i="63"/>
  <c r="BD32" i="62"/>
  <c r="BD28" i="63"/>
  <c r="BE32" i="62"/>
  <c r="BE28" i="63"/>
  <c r="BF32" i="62"/>
  <c r="BF28" i="63"/>
  <c r="BG32" i="62"/>
  <c r="BG28" i="63"/>
  <c r="J27" i="64"/>
  <c r="BH32" i="62"/>
  <c r="BH28" i="63"/>
  <c r="BI32" i="62"/>
  <c r="BI28" i="63"/>
  <c r="BJ32" i="62"/>
  <c r="BJ28" i="63"/>
  <c r="BK32" i="62"/>
  <c r="BK28" i="63"/>
  <c r="BL32" i="62"/>
  <c r="BL28" i="63"/>
  <c r="BM32" i="62"/>
  <c r="BM28" i="63"/>
  <c r="BN32" i="62"/>
  <c r="BN28" i="63"/>
  <c r="BO32" i="62"/>
  <c r="BO28" i="63"/>
  <c r="BP32" i="62"/>
  <c r="BP28" i="63"/>
  <c r="BQ32" i="62"/>
  <c r="BQ28" i="63"/>
  <c r="BR32" i="62"/>
  <c r="BR28" i="63"/>
  <c r="BS32" i="62"/>
  <c r="BS28" i="63"/>
  <c r="BT32" i="62"/>
  <c r="BT28" i="63"/>
  <c r="BU32" i="62"/>
  <c r="BU28" i="63"/>
  <c r="BV32" i="62"/>
  <c r="BV28" i="63"/>
  <c r="L27" i="64"/>
  <c r="BW32" i="62"/>
  <c r="BW28" i="63"/>
  <c r="BX32" i="62"/>
  <c r="BX28" i="63"/>
  <c r="BY32" i="62"/>
  <c r="BY28" i="63"/>
  <c r="BZ32" i="62"/>
  <c r="BZ28" i="63"/>
  <c r="CA32" i="62"/>
  <c r="CA28" i="63"/>
  <c r="CB32" i="62"/>
  <c r="CB28" i="63"/>
  <c r="CC32" i="62"/>
  <c r="CC28" i="63"/>
  <c r="CD32" i="62"/>
  <c r="CD28" i="63"/>
  <c r="CE32" i="62"/>
  <c r="CE28" i="63"/>
  <c r="CF32" i="62"/>
  <c r="CF28" i="63"/>
  <c r="CG32" i="62"/>
  <c r="CG28" i="63"/>
  <c r="CH32" i="62"/>
  <c r="CH28" i="63"/>
  <c r="CI32" i="62"/>
  <c r="CI28" i="63"/>
  <c r="CJ32" i="62"/>
  <c r="CJ28" i="63"/>
  <c r="CK32" i="62"/>
  <c r="CK28" i="63"/>
  <c r="CL32" i="62"/>
  <c r="CL28" i="63"/>
  <c r="N27" i="64"/>
  <c r="CM32" i="62"/>
  <c r="CM28" i="63"/>
  <c r="CN32" i="62"/>
  <c r="CN28" i="63"/>
  <c r="CO32" i="62"/>
  <c r="CO28" i="63"/>
  <c r="CP32" i="62"/>
  <c r="CP28" i="63"/>
  <c r="CQ32" i="62"/>
  <c r="CQ28" i="63"/>
  <c r="CR32" i="62"/>
  <c r="CR28" i="63"/>
  <c r="CS32" i="62"/>
  <c r="CS28" i="63"/>
  <c r="CT32" i="62"/>
  <c r="CT28" i="63"/>
  <c r="CU32" i="62"/>
  <c r="CU28" i="63"/>
  <c r="CV32" i="62"/>
  <c r="CV28" i="63"/>
  <c r="CW32" i="62"/>
  <c r="CW28" i="63"/>
  <c r="CX32" i="62"/>
  <c r="CX28" i="63"/>
  <c r="CY32" i="62"/>
  <c r="CY28" i="63"/>
  <c r="P27" i="64"/>
  <c r="CZ32" i="62"/>
  <c r="CZ28" i="63"/>
  <c r="DA32" i="62"/>
  <c r="DA28" i="63"/>
  <c r="DB32" i="62"/>
  <c r="DB28" i="63"/>
  <c r="DC32" i="62"/>
  <c r="DC28" i="63"/>
  <c r="DD32" i="62"/>
  <c r="DD28" i="63"/>
  <c r="DE32" i="62"/>
  <c r="DE28" i="63"/>
  <c r="DF32" i="62"/>
  <c r="DF28" i="63"/>
  <c r="DG32" i="62"/>
  <c r="DG28" i="63"/>
  <c r="R27" i="64"/>
  <c r="DH32" i="62"/>
  <c r="DH28" i="63"/>
  <c r="DI32" i="62"/>
  <c r="DI28" i="63"/>
  <c r="DJ32" i="62"/>
  <c r="DJ28" i="63"/>
  <c r="DK32" i="62"/>
  <c r="DK28" i="63"/>
  <c r="DL32" i="62"/>
  <c r="DL28" i="63"/>
  <c r="DM32" i="62"/>
  <c r="DM28" i="63"/>
  <c r="DN32" i="62"/>
  <c r="DN28" i="63"/>
  <c r="DO32" i="62"/>
  <c r="DO28" i="63"/>
  <c r="DP32" i="62"/>
  <c r="DP28" i="63"/>
  <c r="DQ32" i="62"/>
  <c r="DQ28" i="63"/>
  <c r="T27" i="64"/>
  <c r="V27" i="64"/>
  <c r="B33" i="62"/>
  <c r="B29" i="63"/>
  <c r="C33" i="62"/>
  <c r="C29" i="63"/>
  <c r="D33" i="62"/>
  <c r="D29" i="63"/>
  <c r="E33" i="62"/>
  <c r="E29" i="63"/>
  <c r="F33" i="62"/>
  <c r="F29" i="63"/>
  <c r="G33" i="62"/>
  <c r="G29" i="63"/>
  <c r="H33" i="62"/>
  <c r="H29" i="63"/>
  <c r="I33" i="62"/>
  <c r="I29" i="63"/>
  <c r="J32" i="61"/>
  <c r="J33" i="62"/>
  <c r="J29" i="63"/>
  <c r="K33" i="62"/>
  <c r="K29" i="63"/>
  <c r="L33" i="62"/>
  <c r="L29" i="63"/>
  <c r="B28" i="64"/>
  <c r="M33" i="62"/>
  <c r="M29" i="63"/>
  <c r="N33" i="62"/>
  <c r="N29" i="63"/>
  <c r="O33" i="62"/>
  <c r="O29" i="63"/>
  <c r="P33" i="62"/>
  <c r="P29" i="63"/>
  <c r="Q33" i="62"/>
  <c r="Q29" i="63"/>
  <c r="R33" i="62"/>
  <c r="R29" i="63"/>
  <c r="S33" i="62"/>
  <c r="S29" i="63"/>
  <c r="T33" i="62"/>
  <c r="T29" i="63"/>
  <c r="U33" i="62"/>
  <c r="U29" i="63"/>
  <c r="V33" i="62"/>
  <c r="V29" i="63"/>
  <c r="W33" i="62"/>
  <c r="W29" i="63"/>
  <c r="X33" i="62"/>
  <c r="X29" i="63"/>
  <c r="Y33" i="62"/>
  <c r="Y29" i="63"/>
  <c r="Z33" i="62"/>
  <c r="Z29" i="63"/>
  <c r="D28" i="64"/>
  <c r="AA33" i="62"/>
  <c r="AA29" i="63"/>
  <c r="AB33" i="62"/>
  <c r="AB29" i="63"/>
  <c r="AC33" i="62"/>
  <c r="AC29" i="63"/>
  <c r="AD33" i="62"/>
  <c r="AD29" i="63"/>
  <c r="AE33" i="62"/>
  <c r="AE29" i="63"/>
  <c r="AF33" i="62"/>
  <c r="AF29" i="63"/>
  <c r="AG33" i="62"/>
  <c r="AG29" i="63"/>
  <c r="AH33" i="62"/>
  <c r="AH29" i="63"/>
  <c r="AI33" i="62"/>
  <c r="AI29" i="63"/>
  <c r="AJ33" i="62"/>
  <c r="AJ29" i="63"/>
  <c r="AK33" i="62"/>
  <c r="AK29" i="63"/>
  <c r="AL33" i="62"/>
  <c r="AL29" i="63"/>
  <c r="AM33" i="62"/>
  <c r="AM29" i="63"/>
  <c r="AN33" i="62"/>
  <c r="AN29" i="63"/>
  <c r="AO33" i="62"/>
  <c r="AO29" i="63"/>
  <c r="AP33" i="62"/>
  <c r="AP29" i="63"/>
  <c r="AQ33" i="62"/>
  <c r="AQ29" i="63"/>
  <c r="AR33" i="62"/>
  <c r="AR29" i="63"/>
  <c r="F28" i="64"/>
  <c r="AS33" i="62"/>
  <c r="AS29" i="63"/>
  <c r="AT33" i="62"/>
  <c r="AT29" i="63"/>
  <c r="AU33" i="62"/>
  <c r="AU29" i="63"/>
  <c r="AV33" i="62"/>
  <c r="AV29" i="63"/>
  <c r="AW33" i="62"/>
  <c r="AW29" i="63"/>
  <c r="AX33" i="62"/>
  <c r="AX29" i="63"/>
  <c r="AY33" i="62"/>
  <c r="AY29" i="63"/>
  <c r="AZ33" i="62"/>
  <c r="AZ29" i="63"/>
  <c r="BA33" i="62"/>
  <c r="BA29" i="63"/>
  <c r="H28" i="64"/>
  <c r="BB33" i="62"/>
  <c r="BB29" i="63"/>
  <c r="BC33" i="62"/>
  <c r="BC29" i="63"/>
  <c r="BD33" i="62"/>
  <c r="BD29" i="63"/>
  <c r="BE33" i="62"/>
  <c r="BE29" i="63"/>
  <c r="BF33" i="62"/>
  <c r="BF29" i="63"/>
  <c r="BG33" i="62"/>
  <c r="BG29" i="63"/>
  <c r="J28" i="64"/>
  <c r="BH33" i="62"/>
  <c r="BH29" i="63"/>
  <c r="BI33" i="62"/>
  <c r="BI29" i="63"/>
  <c r="BJ33" i="62"/>
  <c r="BJ29" i="63"/>
  <c r="BK33" i="62"/>
  <c r="BK29" i="63"/>
  <c r="BL33" i="62"/>
  <c r="BL29" i="63"/>
  <c r="BM33" i="62"/>
  <c r="BM29" i="63"/>
  <c r="BN33" i="62"/>
  <c r="BN29" i="63"/>
  <c r="BO33" i="62"/>
  <c r="BO29" i="63"/>
  <c r="BP33" i="62"/>
  <c r="BP29" i="63"/>
  <c r="BQ33" i="62"/>
  <c r="BQ29" i="63"/>
  <c r="BR33" i="62"/>
  <c r="BR29" i="63"/>
  <c r="BS33" i="62"/>
  <c r="BS29" i="63"/>
  <c r="BT33" i="62"/>
  <c r="BT29" i="63"/>
  <c r="BU33" i="62"/>
  <c r="BU29" i="63"/>
  <c r="BV33" i="62"/>
  <c r="BV29" i="63"/>
  <c r="L28" i="64"/>
  <c r="BW33" i="62"/>
  <c r="BW29" i="63"/>
  <c r="BX33" i="62"/>
  <c r="BX29" i="63"/>
  <c r="BY33" i="62"/>
  <c r="BY29" i="63"/>
  <c r="BZ33" i="62"/>
  <c r="BZ29" i="63"/>
  <c r="CA33" i="62"/>
  <c r="CA29" i="63"/>
  <c r="CB33" i="62"/>
  <c r="CB29" i="63"/>
  <c r="CC33" i="62"/>
  <c r="CC29" i="63"/>
  <c r="CD33" i="62"/>
  <c r="CD29" i="63"/>
  <c r="CE33" i="62"/>
  <c r="CE29" i="63"/>
  <c r="CF33" i="62"/>
  <c r="CF29" i="63"/>
  <c r="CG33" i="62"/>
  <c r="CG29" i="63"/>
  <c r="CH33" i="62"/>
  <c r="CH29" i="63"/>
  <c r="CI33" i="62"/>
  <c r="CI29" i="63"/>
  <c r="CJ33" i="62"/>
  <c r="CJ29" i="63"/>
  <c r="CK33" i="62"/>
  <c r="CK29" i="63"/>
  <c r="CL33" i="62"/>
  <c r="CL29" i="63"/>
  <c r="N28" i="64"/>
  <c r="CM33" i="62"/>
  <c r="CM29" i="63"/>
  <c r="CN33" i="62"/>
  <c r="CN29" i="63"/>
  <c r="CO33" i="62"/>
  <c r="CO29" i="63"/>
  <c r="CP33" i="62"/>
  <c r="CP29" i="63"/>
  <c r="CQ33" i="62"/>
  <c r="CQ29" i="63"/>
  <c r="CR33" i="62"/>
  <c r="CR29" i="63"/>
  <c r="CS33" i="62"/>
  <c r="CS29" i="63"/>
  <c r="CT33" i="62"/>
  <c r="CT29" i="63"/>
  <c r="CU33" i="62"/>
  <c r="CU29" i="63"/>
  <c r="CV33" i="62"/>
  <c r="CV29" i="63"/>
  <c r="CW33" i="62"/>
  <c r="CW29" i="63"/>
  <c r="CX33" i="62"/>
  <c r="CX29" i="63"/>
  <c r="CY33" i="62"/>
  <c r="CY29" i="63"/>
  <c r="P28" i="64"/>
  <c r="CZ33" i="62"/>
  <c r="CZ29" i="63"/>
  <c r="DA33" i="62"/>
  <c r="DA29" i="63"/>
  <c r="DB33" i="62"/>
  <c r="DB29" i="63"/>
  <c r="DC33" i="62"/>
  <c r="DC29" i="63"/>
  <c r="DD33" i="62"/>
  <c r="DD29" i="63"/>
  <c r="DE33" i="62"/>
  <c r="DE29" i="63"/>
  <c r="DF33" i="62"/>
  <c r="DF29" i="63"/>
  <c r="DG33" i="62"/>
  <c r="DG29" i="63"/>
  <c r="R28" i="64"/>
  <c r="DH33" i="62"/>
  <c r="DH29" i="63"/>
  <c r="DI33" i="62"/>
  <c r="DI29" i="63"/>
  <c r="DJ33" i="62"/>
  <c r="DJ29" i="63"/>
  <c r="DK33" i="62"/>
  <c r="DK29" i="63"/>
  <c r="DL33" i="62"/>
  <c r="DL29" i="63"/>
  <c r="DM33" i="62"/>
  <c r="DM29" i="63"/>
  <c r="DN33" i="62"/>
  <c r="DN29" i="63"/>
  <c r="DO33" i="62"/>
  <c r="DO29" i="63"/>
  <c r="DP33" i="62"/>
  <c r="DP29" i="63"/>
  <c r="DQ33" i="62"/>
  <c r="DQ29" i="63"/>
  <c r="T28" i="64"/>
  <c r="V28" i="64"/>
  <c r="B34" i="62"/>
  <c r="B30" i="63"/>
  <c r="C34" i="62"/>
  <c r="C30" i="63"/>
  <c r="D34" i="62"/>
  <c r="D30" i="63"/>
  <c r="E34" i="62"/>
  <c r="E30" i="63"/>
  <c r="F34" i="62"/>
  <c r="F30" i="63"/>
  <c r="G34" i="62"/>
  <c r="G30" i="63"/>
  <c r="H34" i="62"/>
  <c r="H30" i="63"/>
  <c r="I34" i="62"/>
  <c r="I30" i="63"/>
  <c r="J33" i="61"/>
  <c r="J34" i="62"/>
  <c r="J30" i="63"/>
  <c r="K34" i="62"/>
  <c r="K30" i="63"/>
  <c r="L34" i="62"/>
  <c r="L30" i="63"/>
  <c r="B29" i="64"/>
  <c r="M34" i="62"/>
  <c r="M30" i="63"/>
  <c r="N34" i="62"/>
  <c r="N30" i="63"/>
  <c r="O34" i="62"/>
  <c r="O30" i="63"/>
  <c r="P34" i="62"/>
  <c r="P30" i="63"/>
  <c r="Q34" i="62"/>
  <c r="Q30" i="63"/>
  <c r="R34" i="62"/>
  <c r="R30" i="63"/>
  <c r="S34" i="62"/>
  <c r="S30" i="63"/>
  <c r="T34" i="62"/>
  <c r="T30" i="63"/>
  <c r="U34" i="62"/>
  <c r="U30" i="63"/>
  <c r="V34" i="62"/>
  <c r="V30" i="63"/>
  <c r="W34" i="62"/>
  <c r="W30" i="63"/>
  <c r="X34" i="62"/>
  <c r="X30" i="63"/>
  <c r="Y34" i="62"/>
  <c r="Y30" i="63"/>
  <c r="Z34" i="62"/>
  <c r="Z30" i="63"/>
  <c r="D29" i="64"/>
  <c r="AA34" i="62"/>
  <c r="AA30" i="63"/>
  <c r="AB34" i="62"/>
  <c r="AB30" i="63"/>
  <c r="AC34" i="62"/>
  <c r="AC30" i="63"/>
  <c r="AD34" i="62"/>
  <c r="AD30" i="63"/>
  <c r="AE34" i="62"/>
  <c r="AE30" i="63"/>
  <c r="AF34" i="62"/>
  <c r="AF30" i="63"/>
  <c r="AG34" i="62"/>
  <c r="AG30" i="63"/>
  <c r="AH34" i="62"/>
  <c r="AH30" i="63"/>
  <c r="AI34" i="62"/>
  <c r="AI30" i="63"/>
  <c r="AJ34" i="62"/>
  <c r="AJ30" i="63"/>
  <c r="AK34" i="62"/>
  <c r="AK30" i="63"/>
  <c r="AL34" i="62"/>
  <c r="AL30" i="63"/>
  <c r="AM34" i="62"/>
  <c r="AM30" i="63"/>
  <c r="AN34" i="62"/>
  <c r="AN30" i="63"/>
  <c r="AO34" i="62"/>
  <c r="AO30" i="63"/>
  <c r="AP34" i="62"/>
  <c r="AP30" i="63"/>
  <c r="AQ34" i="62"/>
  <c r="AQ30" i="63"/>
  <c r="AR34" i="62"/>
  <c r="AR30" i="63"/>
  <c r="F29" i="64"/>
  <c r="AS34" i="62"/>
  <c r="AS30" i="63"/>
  <c r="AT34" i="62"/>
  <c r="AT30" i="63"/>
  <c r="AU34" i="62"/>
  <c r="AU30" i="63"/>
  <c r="AV34" i="62"/>
  <c r="AV30" i="63"/>
  <c r="AW34" i="62"/>
  <c r="AW30" i="63"/>
  <c r="AX34" i="62"/>
  <c r="AX30" i="63"/>
  <c r="AY34" i="62"/>
  <c r="AY30" i="63"/>
  <c r="AZ34" i="62"/>
  <c r="AZ30" i="63"/>
  <c r="BA34" i="62"/>
  <c r="BA30" i="63"/>
  <c r="H29" i="64"/>
  <c r="BB34" i="62"/>
  <c r="BB30" i="63"/>
  <c r="BC34" i="62"/>
  <c r="BC30" i="63"/>
  <c r="BD34" i="62"/>
  <c r="BD30" i="63"/>
  <c r="BE34" i="62"/>
  <c r="BE30" i="63"/>
  <c r="BF34" i="62"/>
  <c r="BF30" i="63"/>
  <c r="BG34" i="62"/>
  <c r="BG30" i="63"/>
  <c r="J29" i="64"/>
  <c r="BH34" i="62"/>
  <c r="BH30" i="63"/>
  <c r="BI34" i="62"/>
  <c r="BI30" i="63"/>
  <c r="BJ34" i="62"/>
  <c r="BJ30" i="63"/>
  <c r="BK34" i="62"/>
  <c r="BK30" i="63"/>
  <c r="BL34" i="62"/>
  <c r="BL30" i="63"/>
  <c r="BM34" i="62"/>
  <c r="BM30" i="63"/>
  <c r="BN34" i="62"/>
  <c r="BN30" i="63"/>
  <c r="BO34" i="62"/>
  <c r="BO30" i="63"/>
  <c r="BP34" i="62"/>
  <c r="BP30" i="63"/>
  <c r="BQ34" i="62"/>
  <c r="BQ30" i="63"/>
  <c r="BR34" i="62"/>
  <c r="BR30" i="63"/>
  <c r="BS34" i="62"/>
  <c r="BS30" i="63"/>
  <c r="BT34" i="62"/>
  <c r="BT30" i="63"/>
  <c r="BU34" i="62"/>
  <c r="BU30" i="63"/>
  <c r="BV34" i="62"/>
  <c r="BV30" i="63"/>
  <c r="L29" i="64"/>
  <c r="BW34" i="62"/>
  <c r="BW30" i="63"/>
  <c r="BX34" i="62"/>
  <c r="BX30" i="63"/>
  <c r="BY34" i="62"/>
  <c r="BY30" i="63"/>
  <c r="BZ34" i="62"/>
  <c r="BZ30" i="63"/>
  <c r="CA34" i="62"/>
  <c r="CA30" i="63"/>
  <c r="CB34" i="62"/>
  <c r="CB30" i="63"/>
  <c r="CC34" i="62"/>
  <c r="CC30" i="63"/>
  <c r="CD34" i="62"/>
  <c r="CD30" i="63"/>
  <c r="CE34" i="62"/>
  <c r="CE30" i="63"/>
  <c r="CF34" i="62"/>
  <c r="CF30" i="63"/>
  <c r="CG34" i="62"/>
  <c r="CG30" i="63"/>
  <c r="CH34" i="62"/>
  <c r="CH30" i="63"/>
  <c r="CI34" i="62"/>
  <c r="CI30" i="63"/>
  <c r="CJ34" i="62"/>
  <c r="CJ30" i="63"/>
  <c r="CK34" i="62"/>
  <c r="CK30" i="63"/>
  <c r="CL34" i="62"/>
  <c r="CL30" i="63"/>
  <c r="N29" i="64"/>
  <c r="CM34" i="62"/>
  <c r="CM30" i="63"/>
  <c r="CN34" i="62"/>
  <c r="CN30" i="63"/>
  <c r="CO34" i="62"/>
  <c r="CO30" i="63"/>
  <c r="CP34" i="62"/>
  <c r="CP30" i="63"/>
  <c r="CQ34" i="62"/>
  <c r="CQ30" i="63"/>
  <c r="CR34" i="62"/>
  <c r="CR30" i="63"/>
  <c r="CS34" i="62"/>
  <c r="CS30" i="63"/>
  <c r="CT34" i="62"/>
  <c r="CT30" i="63"/>
  <c r="CU34" i="62"/>
  <c r="CU30" i="63"/>
  <c r="CV34" i="62"/>
  <c r="CV30" i="63"/>
  <c r="CW34" i="62"/>
  <c r="CW30" i="63"/>
  <c r="CX34" i="62"/>
  <c r="CX30" i="63"/>
  <c r="CY34" i="62"/>
  <c r="CY30" i="63"/>
  <c r="P29" i="64"/>
  <c r="CZ34" i="62"/>
  <c r="CZ30" i="63"/>
  <c r="DA34" i="62"/>
  <c r="DA30" i="63"/>
  <c r="DB34" i="62"/>
  <c r="DB30" i="63"/>
  <c r="DC34" i="62"/>
  <c r="DC30" i="63"/>
  <c r="DD34" i="62"/>
  <c r="DD30" i="63"/>
  <c r="DE34" i="62"/>
  <c r="DE30" i="63"/>
  <c r="DF34" i="62"/>
  <c r="DF30" i="63"/>
  <c r="DG34" i="62"/>
  <c r="DG30" i="63"/>
  <c r="R29" i="64"/>
  <c r="DH34" i="62"/>
  <c r="DH30" i="63"/>
  <c r="DI34" i="62"/>
  <c r="DI30" i="63"/>
  <c r="DJ34" i="62"/>
  <c r="DJ30" i="63"/>
  <c r="DK34" i="62"/>
  <c r="DK30" i="63"/>
  <c r="DL34" i="62"/>
  <c r="DL30" i="63"/>
  <c r="DM34" i="62"/>
  <c r="DM30" i="63"/>
  <c r="DN34" i="62"/>
  <c r="DN30" i="63"/>
  <c r="DO34" i="62"/>
  <c r="DO30" i="63"/>
  <c r="DP34" i="62"/>
  <c r="DP30" i="63"/>
  <c r="DQ34" i="62"/>
  <c r="DQ30" i="63"/>
  <c r="T29" i="64"/>
  <c r="V29" i="64"/>
  <c r="B35" i="62"/>
  <c r="B31" i="63"/>
  <c r="C35" i="62"/>
  <c r="C31" i="63"/>
  <c r="D35" i="62"/>
  <c r="D31" i="63"/>
  <c r="E35" i="62"/>
  <c r="E31" i="63"/>
  <c r="F35" i="62"/>
  <c r="F31" i="63"/>
  <c r="G35" i="62"/>
  <c r="G31" i="63"/>
  <c r="H35" i="62"/>
  <c r="H31" i="63"/>
  <c r="I35" i="62"/>
  <c r="I31" i="63"/>
  <c r="J34" i="61"/>
  <c r="J35" i="62"/>
  <c r="J31" i="63"/>
  <c r="K35" i="62"/>
  <c r="K31" i="63"/>
  <c r="L35" i="62"/>
  <c r="L31" i="63"/>
  <c r="B30" i="64"/>
  <c r="M35" i="62"/>
  <c r="M31" i="63"/>
  <c r="N35" i="62"/>
  <c r="N31" i="63"/>
  <c r="O35" i="62"/>
  <c r="O31" i="63"/>
  <c r="P35" i="62"/>
  <c r="P31" i="63"/>
  <c r="Q35" i="62"/>
  <c r="Q31" i="63"/>
  <c r="R35" i="62"/>
  <c r="R31" i="63"/>
  <c r="S35" i="62"/>
  <c r="S31" i="63"/>
  <c r="T35" i="62"/>
  <c r="T31" i="63"/>
  <c r="U35" i="62"/>
  <c r="U31" i="63"/>
  <c r="V35" i="62"/>
  <c r="V31" i="63"/>
  <c r="W35" i="62"/>
  <c r="W31" i="63"/>
  <c r="X35" i="62"/>
  <c r="X31" i="63"/>
  <c r="Y35" i="62"/>
  <c r="Y31" i="63"/>
  <c r="Z35" i="62"/>
  <c r="Z31" i="63"/>
  <c r="D30" i="64"/>
  <c r="AA35" i="62"/>
  <c r="AA31" i="63"/>
  <c r="AB35" i="62"/>
  <c r="AB31" i="63"/>
  <c r="AC35" i="62"/>
  <c r="AC31" i="63"/>
  <c r="AD35" i="62"/>
  <c r="AD31" i="63"/>
  <c r="AE35" i="62"/>
  <c r="AE31" i="63"/>
  <c r="AF35" i="62"/>
  <c r="AF31" i="63"/>
  <c r="AG35" i="62"/>
  <c r="AG31" i="63"/>
  <c r="AH35" i="62"/>
  <c r="AH31" i="63"/>
  <c r="AI35" i="62"/>
  <c r="AI31" i="63"/>
  <c r="AJ35" i="62"/>
  <c r="AJ31" i="63"/>
  <c r="AK35" i="62"/>
  <c r="AK31" i="63"/>
  <c r="AL35" i="62"/>
  <c r="AL31" i="63"/>
  <c r="AM35" i="62"/>
  <c r="AM31" i="63"/>
  <c r="AN35" i="62"/>
  <c r="AN31" i="63"/>
  <c r="AO35" i="62"/>
  <c r="AO31" i="63"/>
  <c r="AP35" i="62"/>
  <c r="AP31" i="63"/>
  <c r="AQ35" i="62"/>
  <c r="AQ31" i="63"/>
  <c r="AR35" i="62"/>
  <c r="AR31" i="63"/>
  <c r="F30" i="64"/>
  <c r="AS35" i="62"/>
  <c r="AS31" i="63"/>
  <c r="AT35" i="62"/>
  <c r="AT31" i="63"/>
  <c r="AU35" i="62"/>
  <c r="AU31" i="63"/>
  <c r="AV35" i="62"/>
  <c r="AV31" i="63"/>
  <c r="AW35" i="62"/>
  <c r="AW31" i="63"/>
  <c r="AX35" i="62"/>
  <c r="AX31" i="63"/>
  <c r="AY35" i="62"/>
  <c r="AY31" i="63"/>
  <c r="AZ35" i="62"/>
  <c r="AZ31" i="63"/>
  <c r="BA35" i="62"/>
  <c r="BA31" i="63"/>
  <c r="H30" i="64"/>
  <c r="BB35" i="62"/>
  <c r="BB31" i="63"/>
  <c r="BC35" i="62"/>
  <c r="BC31" i="63"/>
  <c r="BD35" i="62"/>
  <c r="BD31" i="63"/>
  <c r="BE35" i="62"/>
  <c r="BE31" i="63"/>
  <c r="BF35" i="62"/>
  <c r="BF31" i="63"/>
  <c r="BG35" i="62"/>
  <c r="BG31" i="63"/>
  <c r="J30" i="64"/>
  <c r="BH35" i="62"/>
  <c r="BH31" i="63"/>
  <c r="BI35" i="62"/>
  <c r="BI31" i="63"/>
  <c r="BJ35" i="62"/>
  <c r="BJ31" i="63"/>
  <c r="BK35" i="62"/>
  <c r="BK31" i="63"/>
  <c r="BL35" i="62"/>
  <c r="BL31" i="63"/>
  <c r="BM35" i="62"/>
  <c r="BM31" i="63"/>
  <c r="BN35" i="62"/>
  <c r="BN31" i="63"/>
  <c r="BO35" i="62"/>
  <c r="BO31" i="63"/>
  <c r="BP35" i="62"/>
  <c r="BP31" i="63"/>
  <c r="BQ35" i="62"/>
  <c r="BQ31" i="63"/>
  <c r="BR35" i="62"/>
  <c r="BR31" i="63"/>
  <c r="BS35" i="62"/>
  <c r="BS31" i="63"/>
  <c r="BT35" i="62"/>
  <c r="BT31" i="63"/>
  <c r="BU35" i="62"/>
  <c r="BU31" i="63"/>
  <c r="BV35" i="62"/>
  <c r="BV31" i="63"/>
  <c r="L30" i="64"/>
  <c r="BW35" i="62"/>
  <c r="BW31" i="63"/>
  <c r="BX35" i="62"/>
  <c r="BX31" i="63"/>
  <c r="BY35" i="62"/>
  <c r="BY31" i="63"/>
  <c r="BZ35" i="62"/>
  <c r="BZ31" i="63"/>
  <c r="CA35" i="62"/>
  <c r="CA31" i="63"/>
  <c r="CB35" i="62"/>
  <c r="CB31" i="63"/>
  <c r="CC35" i="62"/>
  <c r="CC31" i="63"/>
  <c r="CD35" i="62"/>
  <c r="CD31" i="63"/>
  <c r="CE35" i="62"/>
  <c r="CE31" i="63"/>
  <c r="CF35" i="62"/>
  <c r="CF31" i="63"/>
  <c r="CG35" i="62"/>
  <c r="CG31" i="63"/>
  <c r="CH35" i="62"/>
  <c r="CH31" i="63"/>
  <c r="CI35" i="62"/>
  <c r="CI31" i="63"/>
  <c r="CJ35" i="62"/>
  <c r="CJ31" i="63"/>
  <c r="CK35" i="62"/>
  <c r="CK31" i="63"/>
  <c r="CL35" i="62"/>
  <c r="CL31" i="63"/>
  <c r="N30" i="64"/>
  <c r="CM35" i="62"/>
  <c r="CM31" i="63"/>
  <c r="CN35" i="62"/>
  <c r="CN31" i="63"/>
  <c r="CO35" i="62"/>
  <c r="CO31" i="63"/>
  <c r="CP35" i="62"/>
  <c r="CP31" i="63"/>
  <c r="CQ35" i="62"/>
  <c r="CQ31" i="63"/>
  <c r="CR35" i="62"/>
  <c r="CR31" i="63"/>
  <c r="CS35" i="62"/>
  <c r="CS31" i="63"/>
  <c r="CT35" i="62"/>
  <c r="CT31" i="63"/>
  <c r="CU35" i="62"/>
  <c r="CU31" i="63"/>
  <c r="CV35" i="62"/>
  <c r="CV31" i="63"/>
  <c r="CW35" i="62"/>
  <c r="CW31" i="63"/>
  <c r="CX35" i="62"/>
  <c r="CX31" i="63"/>
  <c r="CY35" i="62"/>
  <c r="CY31" i="63"/>
  <c r="P30" i="64"/>
  <c r="CZ35" i="62"/>
  <c r="CZ31" i="63"/>
  <c r="DA35" i="62"/>
  <c r="DA31" i="63"/>
  <c r="DB35" i="62"/>
  <c r="DB31" i="63"/>
  <c r="DC35" i="62"/>
  <c r="DC31" i="63"/>
  <c r="DD35" i="62"/>
  <c r="DD31" i="63"/>
  <c r="DE35" i="62"/>
  <c r="DE31" i="63"/>
  <c r="DF35" i="62"/>
  <c r="DF31" i="63"/>
  <c r="DG35" i="62"/>
  <c r="DG31" i="63"/>
  <c r="R30" i="64"/>
  <c r="DH35" i="62"/>
  <c r="DH31" i="63"/>
  <c r="DI35" i="62"/>
  <c r="DI31" i="63"/>
  <c r="DJ35" i="62"/>
  <c r="DJ31" i="63"/>
  <c r="DK35" i="62"/>
  <c r="DK31" i="63"/>
  <c r="DL35" i="62"/>
  <c r="DL31" i="63"/>
  <c r="DM35" i="62"/>
  <c r="DM31" i="63"/>
  <c r="DN35" i="62"/>
  <c r="DN31" i="63"/>
  <c r="DO35" i="62"/>
  <c r="DO31" i="63"/>
  <c r="DP35" i="62"/>
  <c r="DP31" i="63"/>
  <c r="DQ35" i="62"/>
  <c r="DQ31" i="63"/>
  <c r="T30" i="64"/>
  <c r="V30" i="64"/>
  <c r="B36" i="62"/>
  <c r="B32" i="63"/>
  <c r="C36" i="62"/>
  <c r="C32" i="63"/>
  <c r="D36" i="62"/>
  <c r="D32" i="63"/>
  <c r="E36" i="62"/>
  <c r="E32" i="63"/>
  <c r="F36" i="62"/>
  <c r="F32" i="63"/>
  <c r="G36" i="62"/>
  <c r="G32" i="63"/>
  <c r="H36" i="62"/>
  <c r="H32" i="63"/>
  <c r="I36" i="62"/>
  <c r="I32" i="63"/>
  <c r="J35" i="61"/>
  <c r="J36" i="62"/>
  <c r="J32" i="63"/>
  <c r="K36" i="62"/>
  <c r="K32" i="63"/>
  <c r="L36" i="62"/>
  <c r="L32" i="63"/>
  <c r="B31" i="64"/>
  <c r="M36" i="62"/>
  <c r="M32" i="63"/>
  <c r="N36" i="62"/>
  <c r="N32" i="63"/>
  <c r="O36" i="62"/>
  <c r="O32" i="63"/>
  <c r="P36" i="62"/>
  <c r="P32" i="63"/>
  <c r="Q36" i="62"/>
  <c r="Q32" i="63"/>
  <c r="R36" i="62"/>
  <c r="R32" i="63"/>
  <c r="S36" i="62"/>
  <c r="S32" i="63"/>
  <c r="T36" i="62"/>
  <c r="T32" i="63"/>
  <c r="U36" i="62"/>
  <c r="U32" i="63"/>
  <c r="V36" i="62"/>
  <c r="V32" i="63"/>
  <c r="W36" i="62"/>
  <c r="W32" i="63"/>
  <c r="X36" i="62"/>
  <c r="X32" i="63"/>
  <c r="Y36" i="62"/>
  <c r="Y32" i="63"/>
  <c r="Z36" i="62"/>
  <c r="Z32" i="63"/>
  <c r="D31" i="64"/>
  <c r="AA36" i="62"/>
  <c r="AA32" i="63"/>
  <c r="AB36" i="62"/>
  <c r="AB32" i="63"/>
  <c r="AC36" i="62"/>
  <c r="AC32" i="63"/>
  <c r="AD36" i="62"/>
  <c r="AD32" i="63"/>
  <c r="AE36" i="62"/>
  <c r="AE32" i="63"/>
  <c r="AF36" i="62"/>
  <c r="AF32" i="63"/>
  <c r="AG36" i="62"/>
  <c r="AG32" i="63"/>
  <c r="AH36" i="62"/>
  <c r="AH32" i="63"/>
  <c r="AI36" i="62"/>
  <c r="AI32" i="63"/>
  <c r="AJ36" i="62"/>
  <c r="AJ32" i="63"/>
  <c r="AK36" i="62"/>
  <c r="AK32" i="63"/>
  <c r="AL36" i="62"/>
  <c r="AL32" i="63"/>
  <c r="AM36" i="62"/>
  <c r="AM32" i="63"/>
  <c r="AN36" i="62"/>
  <c r="AN32" i="63"/>
  <c r="AO36" i="62"/>
  <c r="AO32" i="63"/>
  <c r="AP36" i="62"/>
  <c r="AP32" i="63"/>
  <c r="AQ36" i="62"/>
  <c r="AQ32" i="63"/>
  <c r="AR36" i="62"/>
  <c r="AR32" i="63"/>
  <c r="F31" i="64"/>
  <c r="AS36" i="62"/>
  <c r="AS32" i="63"/>
  <c r="AT36" i="62"/>
  <c r="AT32" i="63"/>
  <c r="AU36" i="62"/>
  <c r="AU32" i="63"/>
  <c r="AV36" i="62"/>
  <c r="AV32" i="63"/>
  <c r="AW36" i="62"/>
  <c r="AW32" i="63"/>
  <c r="AX36" i="62"/>
  <c r="AX32" i="63"/>
  <c r="AY36" i="62"/>
  <c r="AY32" i="63"/>
  <c r="AZ36" i="62"/>
  <c r="AZ32" i="63"/>
  <c r="BA36" i="62"/>
  <c r="BA32" i="63"/>
  <c r="H31" i="64"/>
  <c r="BB36" i="62"/>
  <c r="BB32" i="63"/>
  <c r="BC36" i="62"/>
  <c r="BC32" i="63"/>
  <c r="BD36" i="62"/>
  <c r="BD32" i="63"/>
  <c r="BE36" i="62"/>
  <c r="BE32" i="63"/>
  <c r="BF36" i="62"/>
  <c r="BF32" i="63"/>
  <c r="BG36" i="62"/>
  <c r="BG32" i="63"/>
  <c r="J31" i="64"/>
  <c r="BH36" i="62"/>
  <c r="BH32" i="63"/>
  <c r="BI36" i="62"/>
  <c r="BI32" i="63"/>
  <c r="BJ36" i="62"/>
  <c r="BJ32" i="63"/>
  <c r="BK36" i="62"/>
  <c r="BK32" i="63"/>
  <c r="BL36" i="62"/>
  <c r="BL32" i="63"/>
  <c r="BM36" i="62"/>
  <c r="BM32" i="63"/>
  <c r="BN36" i="62"/>
  <c r="BN32" i="63"/>
  <c r="BO36" i="62"/>
  <c r="BO32" i="63"/>
  <c r="BP36" i="62"/>
  <c r="BP32" i="63"/>
  <c r="BQ36" i="62"/>
  <c r="BQ32" i="63"/>
  <c r="BR36" i="62"/>
  <c r="BR32" i="63"/>
  <c r="BS36" i="62"/>
  <c r="BS32" i="63"/>
  <c r="BT36" i="62"/>
  <c r="BT32" i="63"/>
  <c r="BU36" i="62"/>
  <c r="BU32" i="63"/>
  <c r="BV36" i="62"/>
  <c r="BV32" i="63"/>
  <c r="L31" i="64"/>
  <c r="BW36" i="62"/>
  <c r="BW32" i="63"/>
  <c r="BX36" i="62"/>
  <c r="BX32" i="63"/>
  <c r="BY36" i="62"/>
  <c r="BY32" i="63"/>
  <c r="BZ36" i="62"/>
  <c r="BZ32" i="63"/>
  <c r="CA36" i="62"/>
  <c r="CA32" i="63"/>
  <c r="CB36" i="62"/>
  <c r="CB32" i="63"/>
  <c r="CC36" i="62"/>
  <c r="CC32" i="63"/>
  <c r="CD36" i="62"/>
  <c r="CD32" i="63"/>
  <c r="CE36" i="62"/>
  <c r="CE32" i="63"/>
  <c r="CF36" i="62"/>
  <c r="CF32" i="63"/>
  <c r="CG36" i="62"/>
  <c r="CG32" i="63"/>
  <c r="CH36" i="62"/>
  <c r="CH32" i="63"/>
  <c r="CI36" i="62"/>
  <c r="CI32" i="63"/>
  <c r="CJ36" i="62"/>
  <c r="CJ32" i="63"/>
  <c r="CK36" i="62"/>
  <c r="CK32" i="63"/>
  <c r="CL36" i="62"/>
  <c r="CL32" i="63"/>
  <c r="N31" i="64"/>
  <c r="CM36" i="62"/>
  <c r="CM32" i="63"/>
  <c r="CN36" i="62"/>
  <c r="CN32" i="63"/>
  <c r="CO36" i="62"/>
  <c r="CO32" i="63"/>
  <c r="CP36" i="62"/>
  <c r="CP32" i="63"/>
  <c r="CQ36" i="62"/>
  <c r="CQ32" i="63"/>
  <c r="CR36" i="62"/>
  <c r="CR32" i="63"/>
  <c r="CS36" i="62"/>
  <c r="CS32" i="63"/>
  <c r="CT36" i="62"/>
  <c r="CT32" i="63"/>
  <c r="CU36" i="62"/>
  <c r="CU32" i="63"/>
  <c r="CV36" i="62"/>
  <c r="CV32" i="63"/>
  <c r="CW36" i="62"/>
  <c r="CW32" i="63"/>
  <c r="CX36" i="62"/>
  <c r="CX32" i="63"/>
  <c r="CY36" i="62"/>
  <c r="CY32" i="63"/>
  <c r="P31" i="64"/>
  <c r="CZ36" i="62"/>
  <c r="CZ32" i="63"/>
  <c r="DA36" i="62"/>
  <c r="DA32" i="63"/>
  <c r="DB36" i="62"/>
  <c r="DB32" i="63"/>
  <c r="DC36" i="62"/>
  <c r="DC32" i="63"/>
  <c r="DD36" i="62"/>
  <c r="DD32" i="63"/>
  <c r="DE36" i="62"/>
  <c r="DE32" i="63"/>
  <c r="DF36" i="62"/>
  <c r="DF32" i="63"/>
  <c r="DG36" i="62"/>
  <c r="DG32" i="63"/>
  <c r="R31" i="64"/>
  <c r="DH36" i="62"/>
  <c r="DH32" i="63"/>
  <c r="DI36" i="62"/>
  <c r="DI32" i="63"/>
  <c r="DJ36" i="62"/>
  <c r="DJ32" i="63"/>
  <c r="DK36" i="62"/>
  <c r="DK32" i="63"/>
  <c r="DL36" i="62"/>
  <c r="DL32" i="63"/>
  <c r="DM36" i="62"/>
  <c r="DM32" i="63"/>
  <c r="DN36" i="62"/>
  <c r="DN32" i="63"/>
  <c r="DO36" i="62"/>
  <c r="DO32" i="63"/>
  <c r="DP36" i="62"/>
  <c r="DP32" i="63"/>
  <c r="DQ36" i="62"/>
  <c r="DQ32" i="63"/>
  <c r="T31" i="64"/>
  <c r="V31" i="64"/>
  <c r="B37" i="62"/>
  <c r="B33" i="63"/>
  <c r="C37" i="62"/>
  <c r="C33" i="63"/>
  <c r="D37" i="62"/>
  <c r="D33" i="63"/>
  <c r="E37" i="62"/>
  <c r="E33" i="63"/>
  <c r="F37" i="62"/>
  <c r="F33" i="63"/>
  <c r="G37" i="62"/>
  <c r="G33" i="63"/>
  <c r="H37" i="62"/>
  <c r="H33" i="63"/>
  <c r="I37" i="62"/>
  <c r="I33" i="63"/>
  <c r="J36" i="61"/>
  <c r="J37" i="62"/>
  <c r="J33" i="63"/>
  <c r="K37" i="62"/>
  <c r="K33" i="63"/>
  <c r="L37" i="62"/>
  <c r="L33" i="63"/>
  <c r="B32" i="64"/>
  <c r="M37" i="62"/>
  <c r="M33" i="63"/>
  <c r="N37" i="62"/>
  <c r="N33" i="63"/>
  <c r="O37" i="62"/>
  <c r="O33" i="63"/>
  <c r="P37" i="62"/>
  <c r="P33" i="63"/>
  <c r="Q37" i="62"/>
  <c r="Q33" i="63"/>
  <c r="R37" i="62"/>
  <c r="R33" i="63"/>
  <c r="S37" i="62"/>
  <c r="S33" i="63"/>
  <c r="T37" i="62"/>
  <c r="T33" i="63"/>
  <c r="U37" i="62"/>
  <c r="U33" i="63"/>
  <c r="V37" i="62"/>
  <c r="V33" i="63"/>
  <c r="W37" i="62"/>
  <c r="W33" i="63"/>
  <c r="X37" i="62"/>
  <c r="X33" i="63"/>
  <c r="Y37" i="62"/>
  <c r="Y33" i="63"/>
  <c r="Z37" i="62"/>
  <c r="Z33" i="63"/>
  <c r="D32" i="64"/>
  <c r="AA37" i="62"/>
  <c r="AA33" i="63"/>
  <c r="AB37" i="62"/>
  <c r="AB33" i="63"/>
  <c r="AC37" i="62"/>
  <c r="AC33" i="63"/>
  <c r="AD37" i="62"/>
  <c r="AD33" i="63"/>
  <c r="AE37" i="62"/>
  <c r="AE33" i="63"/>
  <c r="AF37" i="62"/>
  <c r="AF33" i="63"/>
  <c r="AG37" i="62"/>
  <c r="AG33" i="63"/>
  <c r="AH37" i="62"/>
  <c r="AH33" i="63"/>
  <c r="AI37" i="62"/>
  <c r="AI33" i="63"/>
  <c r="AJ37" i="62"/>
  <c r="AJ33" i="63"/>
  <c r="AK37" i="62"/>
  <c r="AK33" i="63"/>
  <c r="AL37" i="62"/>
  <c r="AL33" i="63"/>
  <c r="AM37" i="62"/>
  <c r="AM33" i="63"/>
  <c r="AN37" i="62"/>
  <c r="AN33" i="63"/>
  <c r="AO37" i="62"/>
  <c r="AO33" i="63"/>
  <c r="AP37" i="62"/>
  <c r="AP33" i="63"/>
  <c r="AQ37" i="62"/>
  <c r="AQ33" i="63"/>
  <c r="AR37" i="62"/>
  <c r="AR33" i="63"/>
  <c r="F32" i="64"/>
  <c r="AS37" i="62"/>
  <c r="AS33" i="63"/>
  <c r="AT37" i="62"/>
  <c r="AT33" i="63"/>
  <c r="AU37" i="62"/>
  <c r="AU33" i="63"/>
  <c r="AV37" i="62"/>
  <c r="AV33" i="63"/>
  <c r="AW37" i="62"/>
  <c r="AW33" i="63"/>
  <c r="AX37" i="62"/>
  <c r="AX33" i="63"/>
  <c r="AY37" i="62"/>
  <c r="AY33" i="63"/>
  <c r="AZ37" i="62"/>
  <c r="AZ33" i="63"/>
  <c r="BA37" i="62"/>
  <c r="BA33" i="63"/>
  <c r="H32" i="64"/>
  <c r="BB37" i="62"/>
  <c r="BB33" i="63"/>
  <c r="BC37" i="62"/>
  <c r="BC33" i="63"/>
  <c r="BD37" i="62"/>
  <c r="BD33" i="63"/>
  <c r="BE37" i="62"/>
  <c r="BE33" i="63"/>
  <c r="BF37" i="62"/>
  <c r="BF33" i="63"/>
  <c r="BG37" i="62"/>
  <c r="BG33" i="63"/>
  <c r="J32" i="64"/>
  <c r="BH37" i="62"/>
  <c r="BH33" i="63"/>
  <c r="BI37" i="62"/>
  <c r="BI33" i="63"/>
  <c r="BJ37" i="62"/>
  <c r="BJ33" i="63"/>
  <c r="BK37" i="62"/>
  <c r="BK33" i="63"/>
  <c r="BL37" i="62"/>
  <c r="BL33" i="63"/>
  <c r="BM37" i="62"/>
  <c r="BM33" i="63"/>
  <c r="BN37" i="62"/>
  <c r="BN33" i="63"/>
  <c r="BO37" i="62"/>
  <c r="BO33" i="63"/>
  <c r="BP37" i="62"/>
  <c r="BP33" i="63"/>
  <c r="BQ37" i="62"/>
  <c r="BQ33" i="63"/>
  <c r="BR37" i="62"/>
  <c r="BR33" i="63"/>
  <c r="BS37" i="62"/>
  <c r="BS33" i="63"/>
  <c r="BT37" i="62"/>
  <c r="BT33" i="63"/>
  <c r="BU37" i="62"/>
  <c r="BU33" i="63"/>
  <c r="BV37" i="62"/>
  <c r="BV33" i="63"/>
  <c r="L32" i="64"/>
  <c r="BW37" i="62"/>
  <c r="BW33" i="63"/>
  <c r="BX37" i="62"/>
  <c r="BX33" i="63"/>
  <c r="BY37" i="62"/>
  <c r="BY33" i="63"/>
  <c r="BZ37" i="62"/>
  <c r="BZ33" i="63"/>
  <c r="CA37" i="62"/>
  <c r="CA33" i="63"/>
  <c r="CB37" i="62"/>
  <c r="CB33" i="63"/>
  <c r="CC37" i="62"/>
  <c r="CC33" i="63"/>
  <c r="CD37" i="62"/>
  <c r="CD33" i="63"/>
  <c r="CE37" i="62"/>
  <c r="CE33" i="63"/>
  <c r="CF37" i="62"/>
  <c r="CF33" i="63"/>
  <c r="CG37" i="62"/>
  <c r="CG33" i="63"/>
  <c r="CH37" i="62"/>
  <c r="CH33" i="63"/>
  <c r="CI37" i="62"/>
  <c r="CI33" i="63"/>
  <c r="CJ37" i="62"/>
  <c r="CJ33" i="63"/>
  <c r="CK37" i="62"/>
  <c r="CK33" i="63"/>
  <c r="CL37" i="62"/>
  <c r="CL33" i="63"/>
  <c r="N32" i="64"/>
  <c r="CM37" i="62"/>
  <c r="CM33" i="63"/>
  <c r="CN37" i="62"/>
  <c r="CN33" i="63"/>
  <c r="CO37" i="62"/>
  <c r="CO33" i="63"/>
  <c r="CP37" i="62"/>
  <c r="CP33" i="63"/>
  <c r="CQ37" i="62"/>
  <c r="CQ33" i="63"/>
  <c r="CR37" i="62"/>
  <c r="CR33" i="63"/>
  <c r="CS37" i="62"/>
  <c r="CS33" i="63"/>
  <c r="CT37" i="62"/>
  <c r="CT33" i="63"/>
  <c r="CU37" i="62"/>
  <c r="CU33" i="63"/>
  <c r="CV37" i="62"/>
  <c r="CV33" i="63"/>
  <c r="CW37" i="62"/>
  <c r="CW33" i="63"/>
  <c r="CX37" i="62"/>
  <c r="CX33" i="63"/>
  <c r="CY37" i="62"/>
  <c r="CY33" i="63"/>
  <c r="P32" i="64"/>
  <c r="CZ37" i="62"/>
  <c r="CZ33" i="63"/>
  <c r="DA37" i="62"/>
  <c r="DA33" i="63"/>
  <c r="DB37" i="62"/>
  <c r="DB33" i="63"/>
  <c r="DC37" i="62"/>
  <c r="DC33" i="63"/>
  <c r="DD37" i="62"/>
  <c r="DD33" i="63"/>
  <c r="DE37" i="62"/>
  <c r="DE33" i="63"/>
  <c r="DF37" i="62"/>
  <c r="DF33" i="63"/>
  <c r="DG37" i="62"/>
  <c r="DG33" i="63"/>
  <c r="R32" i="64"/>
  <c r="DH37" i="62"/>
  <c r="DH33" i="63"/>
  <c r="DI37" i="62"/>
  <c r="DI33" i="63"/>
  <c r="DJ37" i="62"/>
  <c r="DJ33" i="63"/>
  <c r="DK37" i="62"/>
  <c r="DK33" i="63"/>
  <c r="DL37" i="62"/>
  <c r="DL33" i="63"/>
  <c r="DM37" i="62"/>
  <c r="DM33" i="63"/>
  <c r="DN37" i="62"/>
  <c r="DN33" i="63"/>
  <c r="DO37" i="62"/>
  <c r="DO33" i="63"/>
  <c r="DP37" i="62"/>
  <c r="DP33" i="63"/>
  <c r="DQ37" i="62"/>
  <c r="DQ33" i="63"/>
  <c r="T32" i="64"/>
  <c r="V32" i="64"/>
  <c r="B38" i="62"/>
  <c r="B34" i="63"/>
  <c r="C38" i="62"/>
  <c r="C34" i="63"/>
  <c r="D38" i="62"/>
  <c r="D34" i="63"/>
  <c r="E38" i="62"/>
  <c r="E34" i="63"/>
  <c r="F38" i="62"/>
  <c r="F34" i="63"/>
  <c r="G38" i="62"/>
  <c r="G34" i="63"/>
  <c r="H38" i="62"/>
  <c r="H34" i="63"/>
  <c r="I38" i="62"/>
  <c r="I34" i="63"/>
  <c r="J37" i="61"/>
  <c r="J38" i="62"/>
  <c r="J34" i="63"/>
  <c r="K38" i="62"/>
  <c r="K34" i="63"/>
  <c r="L38" i="62"/>
  <c r="L34" i="63"/>
  <c r="B33" i="64"/>
  <c r="M38" i="62"/>
  <c r="M34" i="63"/>
  <c r="N38" i="62"/>
  <c r="N34" i="63"/>
  <c r="O38" i="62"/>
  <c r="O34" i="63"/>
  <c r="P38" i="62"/>
  <c r="P34" i="63"/>
  <c r="Q38" i="62"/>
  <c r="Q34" i="63"/>
  <c r="R38" i="62"/>
  <c r="R34" i="63"/>
  <c r="S38" i="62"/>
  <c r="S34" i="63"/>
  <c r="T38" i="62"/>
  <c r="T34" i="63"/>
  <c r="U38" i="62"/>
  <c r="U34" i="63"/>
  <c r="V38" i="62"/>
  <c r="V34" i="63"/>
  <c r="W38" i="62"/>
  <c r="W34" i="63"/>
  <c r="X38" i="62"/>
  <c r="X34" i="63"/>
  <c r="Y38" i="62"/>
  <c r="Y34" i="63"/>
  <c r="Z38" i="62"/>
  <c r="Z34" i="63"/>
  <c r="D33" i="64"/>
  <c r="AA38" i="62"/>
  <c r="AA34" i="63"/>
  <c r="AB38" i="62"/>
  <c r="AB34" i="63"/>
  <c r="AC38" i="62"/>
  <c r="AC34" i="63"/>
  <c r="AD38" i="62"/>
  <c r="AD34" i="63"/>
  <c r="AE38" i="62"/>
  <c r="AE34" i="63"/>
  <c r="AF38" i="62"/>
  <c r="AF34" i="63"/>
  <c r="AG38" i="62"/>
  <c r="AG34" i="63"/>
  <c r="AH38" i="62"/>
  <c r="AH34" i="63"/>
  <c r="AI38" i="62"/>
  <c r="AI34" i="63"/>
  <c r="AJ38" i="62"/>
  <c r="AJ34" i="63"/>
  <c r="AK38" i="62"/>
  <c r="AK34" i="63"/>
  <c r="AL38" i="62"/>
  <c r="AL34" i="63"/>
  <c r="AM38" i="62"/>
  <c r="AM34" i="63"/>
  <c r="AN38" i="62"/>
  <c r="AN34" i="63"/>
  <c r="AO38" i="62"/>
  <c r="AO34" i="63"/>
  <c r="AP38" i="62"/>
  <c r="AP34" i="63"/>
  <c r="AQ38" i="62"/>
  <c r="AQ34" i="63"/>
  <c r="AR38" i="62"/>
  <c r="AR34" i="63"/>
  <c r="F33" i="64"/>
  <c r="AS38" i="62"/>
  <c r="AS34" i="63"/>
  <c r="AT38" i="62"/>
  <c r="AT34" i="63"/>
  <c r="AU38" i="62"/>
  <c r="AU34" i="63"/>
  <c r="AV38" i="62"/>
  <c r="AV34" i="63"/>
  <c r="AW38" i="62"/>
  <c r="AW34" i="63"/>
  <c r="AX38" i="62"/>
  <c r="AX34" i="63"/>
  <c r="AY38" i="62"/>
  <c r="AY34" i="63"/>
  <c r="AZ38" i="62"/>
  <c r="AZ34" i="63"/>
  <c r="BA38" i="62"/>
  <c r="BA34" i="63"/>
  <c r="H33" i="64"/>
  <c r="BB38" i="62"/>
  <c r="BB34" i="63"/>
  <c r="BC38" i="62"/>
  <c r="BC34" i="63"/>
  <c r="BD38" i="62"/>
  <c r="BD34" i="63"/>
  <c r="BE38" i="62"/>
  <c r="BE34" i="63"/>
  <c r="BF38" i="62"/>
  <c r="BF34" i="63"/>
  <c r="BG38" i="62"/>
  <c r="BG34" i="63"/>
  <c r="J33" i="64"/>
  <c r="BH38" i="62"/>
  <c r="BH34" i="63"/>
  <c r="BI38" i="62"/>
  <c r="BI34" i="63"/>
  <c r="BJ38" i="62"/>
  <c r="BJ34" i="63"/>
  <c r="BK38" i="62"/>
  <c r="BK34" i="63"/>
  <c r="BL38" i="62"/>
  <c r="BL34" i="63"/>
  <c r="BM38" i="62"/>
  <c r="BM34" i="63"/>
  <c r="BN38" i="62"/>
  <c r="BN34" i="63"/>
  <c r="BO38" i="62"/>
  <c r="BO34" i="63"/>
  <c r="BP38" i="62"/>
  <c r="BP34" i="63"/>
  <c r="BQ38" i="62"/>
  <c r="BQ34" i="63"/>
  <c r="BR38" i="62"/>
  <c r="BR34" i="63"/>
  <c r="BS38" i="62"/>
  <c r="BS34" i="63"/>
  <c r="BT38" i="62"/>
  <c r="BT34" i="63"/>
  <c r="BU38" i="62"/>
  <c r="BU34" i="63"/>
  <c r="BV38" i="62"/>
  <c r="BV34" i="63"/>
  <c r="L33" i="64"/>
  <c r="BW38" i="62"/>
  <c r="BW34" i="63"/>
  <c r="BX38" i="62"/>
  <c r="BX34" i="63"/>
  <c r="BY38" i="62"/>
  <c r="BY34" i="63"/>
  <c r="BZ38" i="62"/>
  <c r="BZ34" i="63"/>
  <c r="CA38" i="62"/>
  <c r="CA34" i="63"/>
  <c r="CB38" i="62"/>
  <c r="CB34" i="63"/>
  <c r="CC38" i="62"/>
  <c r="CC34" i="63"/>
  <c r="CD38" i="62"/>
  <c r="CD34" i="63"/>
  <c r="CE38" i="62"/>
  <c r="CE34" i="63"/>
  <c r="CF38" i="62"/>
  <c r="CF34" i="63"/>
  <c r="CG38" i="62"/>
  <c r="CG34" i="63"/>
  <c r="CH38" i="62"/>
  <c r="CH34" i="63"/>
  <c r="CI38" i="62"/>
  <c r="CI34" i="63"/>
  <c r="CJ38" i="62"/>
  <c r="CJ34" i="63"/>
  <c r="CK38" i="62"/>
  <c r="CK34" i="63"/>
  <c r="CL38" i="62"/>
  <c r="CL34" i="63"/>
  <c r="N33" i="64"/>
  <c r="CM38" i="62"/>
  <c r="CM34" i="63"/>
  <c r="CN38" i="62"/>
  <c r="CN34" i="63"/>
  <c r="CO38" i="62"/>
  <c r="CO34" i="63"/>
  <c r="CP38" i="62"/>
  <c r="CP34" i="63"/>
  <c r="CQ38" i="62"/>
  <c r="CQ34" i="63"/>
  <c r="CR38" i="62"/>
  <c r="CR34" i="63"/>
  <c r="CS38" i="62"/>
  <c r="CS34" i="63"/>
  <c r="CT38" i="62"/>
  <c r="CT34" i="63"/>
  <c r="CU38" i="62"/>
  <c r="CU34" i="63"/>
  <c r="CV38" i="62"/>
  <c r="CV34" i="63"/>
  <c r="CW38" i="62"/>
  <c r="CW34" i="63"/>
  <c r="CX38" i="62"/>
  <c r="CX34" i="63"/>
  <c r="CY38" i="62"/>
  <c r="CY34" i="63"/>
  <c r="P33" i="64"/>
  <c r="CZ38" i="62"/>
  <c r="CZ34" i="63"/>
  <c r="DA38" i="62"/>
  <c r="DA34" i="63"/>
  <c r="DB38" i="62"/>
  <c r="DB34" i="63"/>
  <c r="DC38" i="62"/>
  <c r="DC34" i="63"/>
  <c r="DD38" i="62"/>
  <c r="DD34" i="63"/>
  <c r="DE38" i="62"/>
  <c r="DE34" i="63"/>
  <c r="DF38" i="62"/>
  <c r="DF34" i="63"/>
  <c r="DG38" i="62"/>
  <c r="DG34" i="63"/>
  <c r="R33" i="64"/>
  <c r="DH38" i="62"/>
  <c r="DH34" i="63"/>
  <c r="DI38" i="62"/>
  <c r="DI34" i="63"/>
  <c r="DJ38" i="62"/>
  <c r="DJ34" i="63"/>
  <c r="DK38" i="62"/>
  <c r="DK34" i="63"/>
  <c r="DL38" i="62"/>
  <c r="DL34" i="63"/>
  <c r="DM38" i="62"/>
  <c r="DM34" i="63"/>
  <c r="DN38" i="62"/>
  <c r="DN34" i="63"/>
  <c r="DO38" i="62"/>
  <c r="DO34" i="63"/>
  <c r="DP38" i="62"/>
  <c r="DP34" i="63"/>
  <c r="DQ38" i="62"/>
  <c r="DQ34" i="63"/>
  <c r="T33" i="64"/>
  <c r="V33" i="64"/>
  <c r="B39" i="62"/>
  <c r="B35" i="63"/>
  <c r="C39" i="62"/>
  <c r="C35" i="63"/>
  <c r="D39" i="62"/>
  <c r="D35" i="63"/>
  <c r="E39" i="62"/>
  <c r="E35" i="63"/>
  <c r="F39" i="62"/>
  <c r="F35" i="63"/>
  <c r="G39" i="62"/>
  <c r="G35" i="63"/>
  <c r="H39" i="62"/>
  <c r="H35" i="63"/>
  <c r="I39" i="62"/>
  <c r="I35" i="63"/>
  <c r="J38" i="61"/>
  <c r="J39" i="62"/>
  <c r="J35" i="63"/>
  <c r="K39" i="62"/>
  <c r="K35" i="63"/>
  <c r="L39" i="62"/>
  <c r="L35" i="63"/>
  <c r="B34" i="64"/>
  <c r="M39" i="62"/>
  <c r="M35" i="63"/>
  <c r="N39" i="62"/>
  <c r="N35" i="63"/>
  <c r="O39" i="62"/>
  <c r="O35" i="63"/>
  <c r="P39" i="62"/>
  <c r="P35" i="63"/>
  <c r="Q39" i="62"/>
  <c r="Q35" i="63"/>
  <c r="R39" i="62"/>
  <c r="R35" i="63"/>
  <c r="S39" i="62"/>
  <c r="S35" i="63"/>
  <c r="T39" i="62"/>
  <c r="T35" i="63"/>
  <c r="U39" i="62"/>
  <c r="U35" i="63"/>
  <c r="V39" i="62"/>
  <c r="V35" i="63"/>
  <c r="W39" i="62"/>
  <c r="W35" i="63"/>
  <c r="X39" i="62"/>
  <c r="X35" i="63"/>
  <c r="Y39" i="62"/>
  <c r="Y35" i="63"/>
  <c r="Z39" i="62"/>
  <c r="Z35" i="63"/>
  <c r="D34" i="64"/>
  <c r="AA39" i="62"/>
  <c r="AA35" i="63"/>
  <c r="AB39" i="62"/>
  <c r="AB35" i="63"/>
  <c r="AC39" i="62"/>
  <c r="AC35" i="63"/>
  <c r="AD39" i="62"/>
  <c r="AD35" i="63"/>
  <c r="AE39" i="62"/>
  <c r="AE35" i="63"/>
  <c r="AF39" i="62"/>
  <c r="AF35" i="63"/>
  <c r="AG39" i="62"/>
  <c r="AG35" i="63"/>
  <c r="AH39" i="62"/>
  <c r="AH35" i="63"/>
  <c r="AI39" i="62"/>
  <c r="AI35" i="63"/>
  <c r="AJ39" i="62"/>
  <c r="AJ35" i="63"/>
  <c r="AK39" i="62"/>
  <c r="AK35" i="63"/>
  <c r="AL39" i="62"/>
  <c r="AL35" i="63"/>
  <c r="AM39" i="62"/>
  <c r="AM35" i="63"/>
  <c r="AN39" i="62"/>
  <c r="AN35" i="63"/>
  <c r="AO39" i="62"/>
  <c r="AO35" i="63"/>
  <c r="AP39" i="62"/>
  <c r="AP35" i="63"/>
  <c r="AQ39" i="62"/>
  <c r="AQ35" i="63"/>
  <c r="AR39" i="62"/>
  <c r="AR35" i="63"/>
  <c r="F34" i="64"/>
  <c r="AS39" i="62"/>
  <c r="AS35" i="63"/>
  <c r="AT39" i="62"/>
  <c r="AT35" i="63"/>
  <c r="AU39" i="62"/>
  <c r="AU35" i="63"/>
  <c r="AV39" i="62"/>
  <c r="AV35" i="63"/>
  <c r="AW39" i="62"/>
  <c r="AW35" i="63"/>
  <c r="AX39" i="62"/>
  <c r="AX35" i="63"/>
  <c r="AY39" i="62"/>
  <c r="AY35" i="63"/>
  <c r="AZ39" i="62"/>
  <c r="AZ35" i="63"/>
  <c r="BA39" i="62"/>
  <c r="BA35" i="63"/>
  <c r="H34" i="64"/>
  <c r="BB39" i="62"/>
  <c r="BB35" i="63"/>
  <c r="BC39" i="62"/>
  <c r="BC35" i="63"/>
  <c r="BD39" i="62"/>
  <c r="BD35" i="63"/>
  <c r="BE39" i="62"/>
  <c r="BE35" i="63"/>
  <c r="BF39" i="62"/>
  <c r="BF35" i="63"/>
  <c r="BG39" i="62"/>
  <c r="BG35" i="63"/>
  <c r="J34" i="64"/>
  <c r="BH39" i="62"/>
  <c r="BH35" i="63"/>
  <c r="BI39" i="62"/>
  <c r="BI35" i="63"/>
  <c r="BJ39" i="62"/>
  <c r="BJ35" i="63"/>
  <c r="BK39" i="62"/>
  <c r="BK35" i="63"/>
  <c r="BL39" i="62"/>
  <c r="BL35" i="63"/>
  <c r="BM39" i="62"/>
  <c r="BM35" i="63"/>
  <c r="BN39" i="62"/>
  <c r="BN35" i="63"/>
  <c r="BO39" i="62"/>
  <c r="BO35" i="63"/>
  <c r="BP39" i="62"/>
  <c r="BP35" i="63"/>
  <c r="BQ39" i="62"/>
  <c r="BQ35" i="63"/>
  <c r="BR39" i="62"/>
  <c r="BR35" i="63"/>
  <c r="BS39" i="62"/>
  <c r="BS35" i="63"/>
  <c r="BT39" i="62"/>
  <c r="BT35" i="63"/>
  <c r="BU39" i="62"/>
  <c r="BU35" i="63"/>
  <c r="BV39" i="62"/>
  <c r="BV35" i="63"/>
  <c r="L34" i="64"/>
  <c r="BW39" i="62"/>
  <c r="BW35" i="63"/>
  <c r="BX39" i="62"/>
  <c r="BX35" i="63"/>
  <c r="BY39" i="62"/>
  <c r="BY35" i="63"/>
  <c r="BZ39" i="62"/>
  <c r="BZ35" i="63"/>
  <c r="CA39" i="62"/>
  <c r="CA35" i="63"/>
  <c r="CB39" i="62"/>
  <c r="CB35" i="63"/>
  <c r="CC39" i="62"/>
  <c r="CC35" i="63"/>
  <c r="CD39" i="62"/>
  <c r="CD35" i="63"/>
  <c r="CE39" i="62"/>
  <c r="CE35" i="63"/>
  <c r="CF39" i="62"/>
  <c r="CF35" i="63"/>
  <c r="CG39" i="62"/>
  <c r="CG35" i="63"/>
  <c r="CH39" i="62"/>
  <c r="CH35" i="63"/>
  <c r="CI39" i="62"/>
  <c r="CI35" i="63"/>
  <c r="CJ39" i="62"/>
  <c r="CJ35" i="63"/>
  <c r="CK39" i="62"/>
  <c r="CK35" i="63"/>
  <c r="CL39" i="62"/>
  <c r="CL35" i="63"/>
  <c r="N34" i="64"/>
  <c r="CM39" i="62"/>
  <c r="CM35" i="63"/>
  <c r="CN39" i="62"/>
  <c r="CN35" i="63"/>
  <c r="CO39" i="62"/>
  <c r="CO35" i="63"/>
  <c r="CP39" i="62"/>
  <c r="CP35" i="63"/>
  <c r="CQ39" i="62"/>
  <c r="CQ35" i="63"/>
  <c r="CR39" i="62"/>
  <c r="CR35" i="63"/>
  <c r="CS39" i="62"/>
  <c r="CS35" i="63"/>
  <c r="CT39" i="62"/>
  <c r="CT35" i="63"/>
  <c r="CU39" i="62"/>
  <c r="CU35" i="63"/>
  <c r="CV39" i="62"/>
  <c r="CV35" i="63"/>
  <c r="CW39" i="62"/>
  <c r="CW35" i="63"/>
  <c r="CX39" i="62"/>
  <c r="CX35" i="63"/>
  <c r="CY39" i="62"/>
  <c r="CY35" i="63"/>
  <c r="P34" i="64"/>
  <c r="CZ39" i="62"/>
  <c r="CZ35" i="63"/>
  <c r="DA39" i="62"/>
  <c r="DA35" i="63"/>
  <c r="DB39" i="62"/>
  <c r="DB35" i="63"/>
  <c r="DC39" i="62"/>
  <c r="DC35" i="63"/>
  <c r="DD39" i="62"/>
  <c r="DD35" i="63"/>
  <c r="DE39" i="62"/>
  <c r="DE35" i="63"/>
  <c r="DF39" i="62"/>
  <c r="DF35" i="63"/>
  <c r="DG39" i="62"/>
  <c r="DG35" i="63"/>
  <c r="R34" i="64"/>
  <c r="DH39" i="62"/>
  <c r="DH35" i="63"/>
  <c r="DI39" i="62"/>
  <c r="DI35" i="63"/>
  <c r="DJ39" i="62"/>
  <c r="DJ35" i="63"/>
  <c r="DK39" i="62"/>
  <c r="DK35" i="63"/>
  <c r="DL39" i="62"/>
  <c r="DL35" i="63"/>
  <c r="DM39" i="62"/>
  <c r="DM35" i="63"/>
  <c r="DN39" i="62"/>
  <c r="DN35" i="63"/>
  <c r="DO39" i="62"/>
  <c r="DO35" i="63"/>
  <c r="DP39" i="62"/>
  <c r="DP35" i="63"/>
  <c r="DQ39" i="62"/>
  <c r="DQ35" i="63"/>
  <c r="T34" i="64"/>
  <c r="V34" i="64"/>
  <c r="W70" i="64"/>
  <c r="V70" i="64"/>
  <c r="U70" i="64"/>
  <c r="T70" i="64"/>
  <c r="S70" i="64"/>
  <c r="R70" i="64"/>
  <c r="Q70" i="64"/>
  <c r="P70" i="64"/>
  <c r="O70" i="64"/>
  <c r="N70" i="64"/>
  <c r="M70" i="64"/>
  <c r="L70" i="64"/>
  <c r="K70" i="64"/>
  <c r="J70" i="64"/>
  <c r="I70" i="64"/>
  <c r="H70" i="64"/>
  <c r="G70" i="64"/>
  <c r="F70" i="64"/>
  <c r="E70" i="64"/>
  <c r="D70" i="64"/>
  <c r="C70" i="64"/>
  <c r="B70" i="64"/>
  <c r="W69" i="64"/>
  <c r="V69" i="64"/>
  <c r="U69" i="64"/>
  <c r="T69" i="64"/>
  <c r="S69" i="64"/>
  <c r="R69" i="64"/>
  <c r="Q69" i="64"/>
  <c r="P69" i="64"/>
  <c r="O69" i="64"/>
  <c r="N69" i="64"/>
  <c r="M69" i="64"/>
  <c r="L69" i="64"/>
  <c r="K69" i="64"/>
  <c r="J69" i="64"/>
  <c r="I69" i="64"/>
  <c r="H69" i="64"/>
  <c r="G69" i="64"/>
  <c r="F69" i="64"/>
  <c r="E69" i="64"/>
  <c r="D69" i="64"/>
  <c r="C69" i="64"/>
  <c r="B69" i="64"/>
  <c r="W68" i="64"/>
  <c r="V68" i="64"/>
  <c r="U68" i="64"/>
  <c r="T68" i="64"/>
  <c r="S68" i="64"/>
  <c r="R68" i="64"/>
  <c r="Q68" i="64"/>
  <c r="P68" i="64"/>
  <c r="O68" i="64"/>
  <c r="N68" i="64"/>
  <c r="M68" i="64"/>
  <c r="L68" i="64"/>
  <c r="K68" i="64"/>
  <c r="J68" i="64"/>
  <c r="I68" i="64"/>
  <c r="H68" i="64"/>
  <c r="G68" i="64"/>
  <c r="F68" i="64"/>
  <c r="E68" i="64"/>
  <c r="D68" i="64"/>
  <c r="C68" i="64"/>
  <c r="B68" i="64"/>
  <c r="W67" i="64"/>
  <c r="V67" i="64"/>
  <c r="U67" i="64"/>
  <c r="T67" i="64"/>
  <c r="S67" i="64"/>
  <c r="R67" i="64"/>
  <c r="Q67" i="64"/>
  <c r="P67" i="64"/>
  <c r="O67" i="64"/>
  <c r="N67" i="64"/>
  <c r="M67" i="64"/>
  <c r="L67" i="64"/>
  <c r="K67" i="64"/>
  <c r="J67" i="64"/>
  <c r="I67" i="64"/>
  <c r="H67" i="64"/>
  <c r="G67" i="64"/>
  <c r="F67" i="64"/>
  <c r="E67" i="64"/>
  <c r="D67" i="64"/>
  <c r="C67" i="64"/>
  <c r="B67" i="64"/>
  <c r="W66" i="64"/>
  <c r="V66" i="64"/>
  <c r="U66" i="64"/>
  <c r="T66" i="64"/>
  <c r="S66" i="64"/>
  <c r="R66" i="64"/>
  <c r="Q66" i="64"/>
  <c r="P66" i="64"/>
  <c r="O66" i="64"/>
  <c r="N66" i="64"/>
  <c r="M66" i="64"/>
  <c r="L66" i="64"/>
  <c r="K66" i="64"/>
  <c r="J66" i="64"/>
  <c r="I66" i="64"/>
  <c r="H66" i="64"/>
  <c r="G66" i="64"/>
  <c r="F66" i="64"/>
  <c r="E66" i="64"/>
  <c r="D66" i="64"/>
  <c r="C66" i="64"/>
  <c r="B66" i="64"/>
  <c r="W65" i="64"/>
  <c r="V65" i="64"/>
  <c r="U65" i="64"/>
  <c r="T65" i="64"/>
  <c r="S65" i="64"/>
  <c r="R65" i="64"/>
  <c r="Q65" i="64"/>
  <c r="P65" i="64"/>
  <c r="O65" i="64"/>
  <c r="N65" i="64"/>
  <c r="M65" i="64"/>
  <c r="L65" i="64"/>
  <c r="K65" i="64"/>
  <c r="J65" i="64"/>
  <c r="I65" i="64"/>
  <c r="H65" i="64"/>
  <c r="G65" i="64"/>
  <c r="F65" i="64"/>
  <c r="E65" i="64"/>
  <c r="D65" i="64"/>
  <c r="C65" i="64"/>
  <c r="B65" i="64"/>
  <c r="W64" i="64"/>
  <c r="V64" i="64"/>
  <c r="U64" i="64"/>
  <c r="T64" i="64"/>
  <c r="S64" i="64"/>
  <c r="R64" i="64"/>
  <c r="Q64" i="64"/>
  <c r="P64" i="64"/>
  <c r="O64" i="64"/>
  <c r="N64" i="64"/>
  <c r="M64" i="64"/>
  <c r="L64" i="64"/>
  <c r="K64" i="64"/>
  <c r="J64" i="64"/>
  <c r="I64" i="64"/>
  <c r="H64" i="64"/>
  <c r="G64" i="64"/>
  <c r="F64" i="64"/>
  <c r="E64" i="64"/>
  <c r="D64" i="64"/>
  <c r="C64" i="64"/>
  <c r="B64" i="64"/>
  <c r="W63" i="64"/>
  <c r="V63" i="64"/>
  <c r="U63" i="64"/>
  <c r="T63" i="64"/>
  <c r="S63" i="64"/>
  <c r="R63" i="64"/>
  <c r="Q63" i="64"/>
  <c r="P63" i="64"/>
  <c r="O63" i="64"/>
  <c r="N63" i="64"/>
  <c r="M63" i="64"/>
  <c r="L63" i="64"/>
  <c r="K63" i="64"/>
  <c r="J63" i="64"/>
  <c r="I63" i="64"/>
  <c r="H63" i="64"/>
  <c r="G63" i="64"/>
  <c r="F63" i="64"/>
  <c r="E63" i="64"/>
  <c r="D63" i="64"/>
  <c r="C63" i="64"/>
  <c r="B63" i="64"/>
  <c r="W62" i="64"/>
  <c r="V62" i="64"/>
  <c r="U62" i="64"/>
  <c r="T62" i="64"/>
  <c r="S62" i="64"/>
  <c r="R62" i="64"/>
  <c r="Q62" i="64"/>
  <c r="P62" i="64"/>
  <c r="O62" i="64"/>
  <c r="N62" i="64"/>
  <c r="M62" i="64"/>
  <c r="L62" i="64"/>
  <c r="K62" i="64"/>
  <c r="J62" i="64"/>
  <c r="I62" i="64"/>
  <c r="H62" i="64"/>
  <c r="G62" i="64"/>
  <c r="F62" i="64"/>
  <c r="E62" i="64"/>
  <c r="D62" i="64"/>
  <c r="C62" i="64"/>
  <c r="B62" i="64"/>
  <c r="W61" i="64"/>
  <c r="V61" i="64"/>
  <c r="U61" i="64"/>
  <c r="T61" i="64"/>
  <c r="S61" i="64"/>
  <c r="R61" i="64"/>
  <c r="Q61" i="64"/>
  <c r="P61" i="64"/>
  <c r="O61" i="64"/>
  <c r="N61" i="64"/>
  <c r="M61" i="64"/>
  <c r="L61" i="64"/>
  <c r="K61" i="64"/>
  <c r="J61" i="64"/>
  <c r="I61" i="64"/>
  <c r="H61" i="64"/>
  <c r="G61" i="64"/>
  <c r="F61" i="64"/>
  <c r="E61" i="64"/>
  <c r="D61" i="64"/>
  <c r="C61" i="64"/>
  <c r="B61" i="64"/>
  <c r="W60" i="64"/>
  <c r="V60" i="64"/>
  <c r="U60" i="64"/>
  <c r="T60" i="64"/>
  <c r="S60" i="64"/>
  <c r="R60" i="64"/>
  <c r="Q60" i="64"/>
  <c r="P60" i="64"/>
  <c r="O60" i="64"/>
  <c r="N60" i="64"/>
  <c r="M60" i="64"/>
  <c r="L60" i="64"/>
  <c r="K60" i="64"/>
  <c r="J60" i="64"/>
  <c r="I60" i="64"/>
  <c r="H60" i="64"/>
  <c r="G60" i="64"/>
  <c r="F60" i="64"/>
  <c r="E60" i="64"/>
  <c r="D60" i="64"/>
  <c r="C60" i="64"/>
  <c r="B60" i="64"/>
  <c r="W59" i="64"/>
  <c r="V59" i="64"/>
  <c r="U59" i="64"/>
  <c r="T59" i="64"/>
  <c r="S59" i="64"/>
  <c r="R59" i="64"/>
  <c r="Q59" i="64"/>
  <c r="P59" i="64"/>
  <c r="O59" i="64"/>
  <c r="N59" i="64"/>
  <c r="M59" i="64"/>
  <c r="L59" i="64"/>
  <c r="K59" i="64"/>
  <c r="J59" i="64"/>
  <c r="I59" i="64"/>
  <c r="H59" i="64"/>
  <c r="G59" i="64"/>
  <c r="F59" i="64"/>
  <c r="E59" i="64"/>
  <c r="D59" i="64"/>
  <c r="C59" i="64"/>
  <c r="B59" i="64"/>
  <c r="W58" i="64"/>
  <c r="V58" i="64"/>
  <c r="U58" i="64"/>
  <c r="T58" i="64"/>
  <c r="S58" i="64"/>
  <c r="R58" i="64"/>
  <c r="Q58" i="64"/>
  <c r="P58" i="64"/>
  <c r="O58" i="64"/>
  <c r="N58" i="64"/>
  <c r="M58" i="64"/>
  <c r="L58" i="64"/>
  <c r="K58" i="64"/>
  <c r="J58" i="64"/>
  <c r="I58" i="64"/>
  <c r="H58" i="64"/>
  <c r="G58" i="64"/>
  <c r="F58" i="64"/>
  <c r="E58" i="64"/>
  <c r="D58" i="64"/>
  <c r="C58" i="64"/>
  <c r="B58" i="64"/>
  <c r="W57" i="64"/>
  <c r="V57" i="64"/>
  <c r="U57" i="64"/>
  <c r="T57" i="64"/>
  <c r="S57" i="64"/>
  <c r="R57" i="64"/>
  <c r="Q57" i="64"/>
  <c r="P57" i="64"/>
  <c r="O57" i="64"/>
  <c r="N57" i="64"/>
  <c r="M57" i="64"/>
  <c r="L57" i="64"/>
  <c r="K57" i="64"/>
  <c r="J57" i="64"/>
  <c r="I57" i="64"/>
  <c r="H57" i="64"/>
  <c r="G57" i="64"/>
  <c r="F57" i="64"/>
  <c r="E57" i="64"/>
  <c r="D57" i="64"/>
  <c r="C57" i="64"/>
  <c r="B57" i="64"/>
  <c r="W56" i="64"/>
  <c r="V56" i="64"/>
  <c r="U56" i="64"/>
  <c r="T56" i="64"/>
  <c r="S56" i="64"/>
  <c r="R56" i="64"/>
  <c r="Q56" i="64"/>
  <c r="P56" i="64"/>
  <c r="O56" i="64"/>
  <c r="N56" i="64"/>
  <c r="M56" i="64"/>
  <c r="L56" i="64"/>
  <c r="K56" i="64"/>
  <c r="J56" i="64"/>
  <c r="I56" i="64"/>
  <c r="H56" i="64"/>
  <c r="G56" i="64"/>
  <c r="F56" i="64"/>
  <c r="E56" i="64"/>
  <c r="D56" i="64"/>
  <c r="C56" i="64"/>
  <c r="B56" i="64"/>
  <c r="W55" i="64"/>
  <c r="V55" i="64"/>
  <c r="U55" i="64"/>
  <c r="T55" i="64"/>
  <c r="S55" i="64"/>
  <c r="R55" i="64"/>
  <c r="Q55" i="64"/>
  <c r="P55" i="64"/>
  <c r="O55" i="64"/>
  <c r="N55" i="64"/>
  <c r="M55" i="64"/>
  <c r="L55" i="64"/>
  <c r="K55" i="64"/>
  <c r="J55" i="64"/>
  <c r="I55" i="64"/>
  <c r="H55" i="64"/>
  <c r="G55" i="64"/>
  <c r="F55" i="64"/>
  <c r="E55" i="64"/>
  <c r="D55" i="64"/>
  <c r="C55" i="64"/>
  <c r="B55" i="64"/>
  <c r="W54" i="64"/>
  <c r="V54" i="64"/>
  <c r="U54" i="64"/>
  <c r="T54" i="64"/>
  <c r="S54" i="64"/>
  <c r="R54" i="64"/>
  <c r="Q54" i="64"/>
  <c r="P54" i="64"/>
  <c r="O54" i="64"/>
  <c r="N54" i="64"/>
  <c r="M54" i="64"/>
  <c r="L54" i="64"/>
  <c r="K54" i="64"/>
  <c r="J54" i="64"/>
  <c r="I54" i="64"/>
  <c r="H54" i="64"/>
  <c r="G54" i="64"/>
  <c r="F54" i="64"/>
  <c r="E54" i="64"/>
  <c r="D54" i="64"/>
  <c r="C54" i="64"/>
  <c r="B54" i="64"/>
  <c r="W53" i="64"/>
  <c r="V53" i="64"/>
  <c r="U53" i="64"/>
  <c r="T53" i="64"/>
  <c r="S53" i="64"/>
  <c r="R53" i="64"/>
  <c r="Q53" i="64"/>
  <c r="P53" i="64"/>
  <c r="O53" i="64"/>
  <c r="N53" i="64"/>
  <c r="M53" i="64"/>
  <c r="L53" i="64"/>
  <c r="K53" i="64"/>
  <c r="J53" i="64"/>
  <c r="I53" i="64"/>
  <c r="H53" i="64"/>
  <c r="G53" i="64"/>
  <c r="F53" i="64"/>
  <c r="E53" i="64"/>
  <c r="D53" i="64"/>
  <c r="C53" i="64"/>
  <c r="B53" i="64"/>
  <c r="W52" i="64"/>
  <c r="V52" i="64"/>
  <c r="U52" i="64"/>
  <c r="T52" i="64"/>
  <c r="S52" i="64"/>
  <c r="R52" i="64"/>
  <c r="Q52" i="64"/>
  <c r="P52" i="64"/>
  <c r="O52" i="64"/>
  <c r="N52" i="64"/>
  <c r="M52" i="64"/>
  <c r="L52" i="64"/>
  <c r="K52" i="64"/>
  <c r="J52" i="64"/>
  <c r="I52" i="64"/>
  <c r="H52" i="64"/>
  <c r="G52" i="64"/>
  <c r="F52" i="64"/>
  <c r="E52" i="64"/>
  <c r="D52" i="64"/>
  <c r="C52" i="64"/>
  <c r="B52" i="64"/>
  <c r="W51" i="64"/>
  <c r="V51" i="64"/>
  <c r="U51" i="64"/>
  <c r="T51" i="64"/>
  <c r="S51" i="64"/>
  <c r="R51" i="64"/>
  <c r="Q51" i="64"/>
  <c r="P51" i="64"/>
  <c r="O51" i="64"/>
  <c r="N51" i="64"/>
  <c r="M51" i="64"/>
  <c r="L51" i="64"/>
  <c r="K51" i="64"/>
  <c r="J51" i="64"/>
  <c r="I51" i="64"/>
  <c r="H51" i="64"/>
  <c r="G51" i="64"/>
  <c r="F51" i="64"/>
  <c r="E51" i="64"/>
  <c r="D51" i="64"/>
  <c r="C51" i="64"/>
  <c r="B51" i="64"/>
  <c r="W50" i="64"/>
  <c r="V50" i="64"/>
  <c r="U50" i="64"/>
  <c r="T50" i="64"/>
  <c r="S50" i="64"/>
  <c r="R50" i="64"/>
  <c r="Q50" i="64"/>
  <c r="P50" i="64"/>
  <c r="O50" i="64"/>
  <c r="N50" i="64"/>
  <c r="M50" i="64"/>
  <c r="L50" i="64"/>
  <c r="K50" i="64"/>
  <c r="J50" i="64"/>
  <c r="I50" i="64"/>
  <c r="H50" i="64"/>
  <c r="G50" i="64"/>
  <c r="F50" i="64"/>
  <c r="E50" i="64"/>
  <c r="D50" i="64"/>
  <c r="C50" i="64"/>
  <c r="B50" i="64"/>
  <c r="W49" i="64"/>
  <c r="V49" i="64"/>
  <c r="U49" i="64"/>
  <c r="T49" i="64"/>
  <c r="S49" i="64"/>
  <c r="R49" i="64"/>
  <c r="Q49" i="64"/>
  <c r="P49" i="64"/>
  <c r="O49" i="64"/>
  <c r="N49" i="64"/>
  <c r="M49" i="64"/>
  <c r="L49" i="64"/>
  <c r="K49" i="64"/>
  <c r="J49" i="64"/>
  <c r="I49" i="64"/>
  <c r="H49" i="64"/>
  <c r="G49" i="64"/>
  <c r="F49" i="64"/>
  <c r="E49" i="64"/>
  <c r="D49" i="64"/>
  <c r="C49" i="64"/>
  <c r="B49" i="64"/>
  <c r="W48" i="64"/>
  <c r="V48" i="64"/>
  <c r="U48" i="64"/>
  <c r="T48" i="64"/>
  <c r="S48" i="64"/>
  <c r="R48" i="64"/>
  <c r="Q48" i="64"/>
  <c r="P48" i="64"/>
  <c r="O48" i="64"/>
  <c r="N48" i="64"/>
  <c r="M48" i="64"/>
  <c r="L48" i="64"/>
  <c r="K48" i="64"/>
  <c r="J48" i="64"/>
  <c r="I48" i="64"/>
  <c r="H48" i="64"/>
  <c r="G48" i="64"/>
  <c r="F48" i="64"/>
  <c r="E48" i="64"/>
  <c r="D48" i="64"/>
  <c r="C48" i="64"/>
  <c r="B48" i="64"/>
  <c r="W47" i="64"/>
  <c r="V47" i="64"/>
  <c r="U47" i="64"/>
  <c r="T47" i="64"/>
  <c r="S47" i="64"/>
  <c r="R47" i="64"/>
  <c r="Q47" i="64"/>
  <c r="P47" i="64"/>
  <c r="O47" i="64"/>
  <c r="N47" i="64"/>
  <c r="M47" i="64"/>
  <c r="L47" i="64"/>
  <c r="K47" i="64"/>
  <c r="J47" i="64"/>
  <c r="I47" i="64"/>
  <c r="H47" i="64"/>
  <c r="G47" i="64"/>
  <c r="F47" i="64"/>
  <c r="E47" i="64"/>
  <c r="D47" i="64"/>
  <c r="C47" i="64"/>
  <c r="B47" i="64"/>
  <c r="W46" i="64"/>
  <c r="V46" i="64"/>
  <c r="U46" i="64"/>
  <c r="T46" i="64"/>
  <c r="S46" i="64"/>
  <c r="R46" i="64"/>
  <c r="Q46" i="64"/>
  <c r="P46" i="64"/>
  <c r="O46" i="64"/>
  <c r="N46" i="64"/>
  <c r="M46" i="64"/>
  <c r="L46" i="64"/>
  <c r="K46" i="64"/>
  <c r="J46" i="64"/>
  <c r="I46" i="64"/>
  <c r="H46" i="64"/>
  <c r="G46" i="64"/>
  <c r="F46" i="64"/>
  <c r="E46" i="64"/>
  <c r="D46" i="64"/>
  <c r="C46" i="64"/>
  <c r="B46" i="64"/>
  <c r="W45" i="64"/>
  <c r="V45" i="64"/>
  <c r="U45" i="64"/>
  <c r="T45" i="64"/>
  <c r="S45" i="64"/>
  <c r="R45" i="64"/>
  <c r="Q45" i="64"/>
  <c r="P45" i="64"/>
  <c r="O45" i="64"/>
  <c r="N45" i="64"/>
  <c r="M45" i="64"/>
  <c r="L45" i="64"/>
  <c r="K45" i="64"/>
  <c r="J45" i="64"/>
  <c r="I45" i="64"/>
  <c r="H45" i="64"/>
  <c r="G45" i="64"/>
  <c r="F45" i="64"/>
  <c r="E45" i="64"/>
  <c r="D45" i="64"/>
  <c r="C45" i="64"/>
  <c r="B45" i="64"/>
  <c r="W44" i="64"/>
  <c r="V44" i="64"/>
  <c r="U44" i="64"/>
  <c r="T44" i="64"/>
  <c r="S44" i="64"/>
  <c r="R44" i="64"/>
  <c r="Q44" i="64"/>
  <c r="P44" i="64"/>
  <c r="O44" i="64"/>
  <c r="N44" i="64"/>
  <c r="M44" i="64"/>
  <c r="L44" i="64"/>
  <c r="K44" i="64"/>
  <c r="J44" i="64"/>
  <c r="I44" i="64"/>
  <c r="H44" i="64"/>
  <c r="G44" i="64"/>
  <c r="F44" i="64"/>
  <c r="E44" i="64"/>
  <c r="D44" i="64"/>
  <c r="C44" i="64"/>
  <c r="B44" i="64"/>
  <c r="W43" i="64"/>
  <c r="V43" i="64"/>
  <c r="U43" i="64"/>
  <c r="T43" i="64"/>
  <c r="S43" i="64"/>
  <c r="R43" i="64"/>
  <c r="Q43" i="64"/>
  <c r="P43" i="64"/>
  <c r="O43" i="64"/>
  <c r="N43" i="64"/>
  <c r="M43" i="64"/>
  <c r="L43" i="64"/>
  <c r="K43" i="64"/>
  <c r="J43" i="64"/>
  <c r="I43" i="64"/>
  <c r="H43" i="64"/>
  <c r="G43" i="64"/>
  <c r="F43" i="64"/>
  <c r="E43" i="64"/>
  <c r="D43" i="64"/>
  <c r="C43" i="64"/>
  <c r="B43" i="64"/>
  <c r="W42" i="64"/>
  <c r="V42" i="64"/>
  <c r="U42" i="64"/>
  <c r="T42" i="64"/>
  <c r="S42" i="64"/>
  <c r="R42" i="64"/>
  <c r="Q42" i="64"/>
  <c r="P42" i="64"/>
  <c r="O42" i="64"/>
  <c r="N42" i="64"/>
  <c r="M42" i="64"/>
  <c r="L42" i="64"/>
  <c r="K42" i="64"/>
  <c r="J42" i="64"/>
  <c r="I42" i="64"/>
  <c r="H42" i="64"/>
  <c r="G42" i="64"/>
  <c r="F42" i="64"/>
  <c r="E42" i="64"/>
  <c r="D42" i="64"/>
  <c r="C42" i="64"/>
  <c r="B42" i="64"/>
  <c r="W41" i="64"/>
  <c r="V41" i="64"/>
  <c r="U41" i="64"/>
  <c r="T41" i="64"/>
  <c r="S41" i="64"/>
  <c r="R41" i="64"/>
  <c r="Q41" i="64"/>
  <c r="P41" i="64"/>
  <c r="O41" i="64"/>
  <c r="N41" i="64"/>
  <c r="M41" i="64"/>
  <c r="L41" i="64"/>
  <c r="K41" i="64"/>
  <c r="J41" i="64"/>
  <c r="I41" i="64"/>
  <c r="H41" i="64"/>
  <c r="G41" i="64"/>
  <c r="F41" i="64"/>
  <c r="E41" i="64"/>
  <c r="D41" i="64"/>
  <c r="C41" i="64"/>
  <c r="B41" i="64"/>
  <c r="W40" i="64"/>
  <c r="V40" i="64"/>
  <c r="U40" i="64"/>
  <c r="T40" i="64"/>
  <c r="S40" i="64"/>
  <c r="R40" i="64"/>
  <c r="Q40" i="64"/>
  <c r="P40" i="64"/>
  <c r="O40" i="64"/>
  <c r="N40" i="64"/>
  <c r="M40" i="64"/>
  <c r="L40" i="64"/>
  <c r="K40" i="64"/>
  <c r="J40" i="64"/>
  <c r="I40" i="64"/>
  <c r="H40" i="64"/>
  <c r="G40" i="64"/>
  <c r="F40" i="64"/>
  <c r="E40" i="64"/>
  <c r="D40" i="64"/>
  <c r="C40" i="64"/>
  <c r="B40" i="64"/>
  <c r="W39" i="64"/>
  <c r="V39" i="64"/>
  <c r="U39" i="64"/>
  <c r="T39" i="64"/>
  <c r="S39" i="64"/>
  <c r="R39" i="64"/>
  <c r="Q39" i="64"/>
  <c r="P39" i="64"/>
  <c r="O39" i="64"/>
  <c r="N39" i="64"/>
  <c r="M39" i="64"/>
  <c r="L39" i="64"/>
  <c r="K39" i="64"/>
  <c r="J39" i="64"/>
  <c r="I39" i="64"/>
  <c r="H39" i="64"/>
  <c r="G39" i="64"/>
  <c r="F39" i="64"/>
  <c r="E39" i="64"/>
  <c r="D39" i="64"/>
  <c r="C39" i="64"/>
  <c r="B39" i="64"/>
  <c r="W34" i="64"/>
  <c r="U34" i="64"/>
  <c r="S34" i="64"/>
  <c r="Q34" i="64"/>
  <c r="O34" i="64"/>
  <c r="M34" i="64"/>
  <c r="K34" i="64"/>
  <c r="I34" i="64"/>
  <c r="G34" i="64"/>
  <c r="E34" i="64"/>
  <c r="C34" i="64"/>
  <c r="W33" i="64"/>
  <c r="U33" i="64"/>
  <c r="S33" i="64"/>
  <c r="Q33" i="64"/>
  <c r="O33" i="64"/>
  <c r="M33" i="64"/>
  <c r="K33" i="64"/>
  <c r="I33" i="64"/>
  <c r="G33" i="64"/>
  <c r="E33" i="64"/>
  <c r="C33" i="64"/>
  <c r="W32" i="64"/>
  <c r="U32" i="64"/>
  <c r="S32" i="64"/>
  <c r="Q32" i="64"/>
  <c r="O32" i="64"/>
  <c r="M32" i="64"/>
  <c r="K32" i="64"/>
  <c r="I32" i="64"/>
  <c r="G32" i="64"/>
  <c r="E32" i="64"/>
  <c r="C32" i="64"/>
  <c r="W31" i="64"/>
  <c r="U31" i="64"/>
  <c r="S31" i="64"/>
  <c r="Q31" i="64"/>
  <c r="O31" i="64"/>
  <c r="M31" i="64"/>
  <c r="K31" i="64"/>
  <c r="I31" i="64"/>
  <c r="G31" i="64"/>
  <c r="E31" i="64"/>
  <c r="C31" i="64"/>
  <c r="W30" i="64"/>
  <c r="U30" i="64"/>
  <c r="S30" i="64"/>
  <c r="Q30" i="64"/>
  <c r="O30" i="64"/>
  <c r="M30" i="64"/>
  <c r="K30" i="64"/>
  <c r="I30" i="64"/>
  <c r="G30" i="64"/>
  <c r="E30" i="64"/>
  <c r="C30" i="64"/>
  <c r="W29" i="64"/>
  <c r="U29" i="64"/>
  <c r="S29" i="64"/>
  <c r="Q29" i="64"/>
  <c r="O29" i="64"/>
  <c r="M29" i="64"/>
  <c r="K29" i="64"/>
  <c r="I29" i="64"/>
  <c r="G29" i="64"/>
  <c r="E29" i="64"/>
  <c r="C29" i="64"/>
  <c r="W28" i="64"/>
  <c r="U28" i="64"/>
  <c r="S28" i="64"/>
  <c r="Q28" i="64"/>
  <c r="O28" i="64"/>
  <c r="M28" i="64"/>
  <c r="K28" i="64"/>
  <c r="I28" i="64"/>
  <c r="G28" i="64"/>
  <c r="E28" i="64"/>
  <c r="C28" i="64"/>
  <c r="W27" i="64"/>
  <c r="U27" i="64"/>
  <c r="S27" i="64"/>
  <c r="Q27" i="64"/>
  <c r="O27" i="64"/>
  <c r="M27" i="64"/>
  <c r="K27" i="64"/>
  <c r="I27" i="64"/>
  <c r="G27" i="64"/>
  <c r="E27" i="64"/>
  <c r="C27" i="64"/>
  <c r="W26" i="64"/>
  <c r="U26" i="64"/>
  <c r="S26" i="64"/>
  <c r="Q26" i="64"/>
  <c r="O26" i="64"/>
  <c r="M26" i="64"/>
  <c r="K26" i="64"/>
  <c r="I26" i="64"/>
  <c r="G26" i="64"/>
  <c r="E26" i="64"/>
  <c r="C26" i="64"/>
  <c r="W25" i="64"/>
  <c r="U25" i="64"/>
  <c r="S25" i="64"/>
  <c r="Q25" i="64"/>
  <c r="O25" i="64"/>
  <c r="M25" i="64"/>
  <c r="K25" i="64"/>
  <c r="I25" i="64"/>
  <c r="G25" i="64"/>
  <c r="E25" i="64"/>
  <c r="C25" i="64"/>
  <c r="W24" i="64"/>
  <c r="U24" i="64"/>
  <c r="S24" i="64"/>
  <c r="Q24" i="64"/>
  <c r="O24" i="64"/>
  <c r="M24" i="64"/>
  <c r="K24" i="64"/>
  <c r="I24" i="64"/>
  <c r="G24" i="64"/>
  <c r="E24" i="64"/>
  <c r="C24" i="64"/>
  <c r="W23" i="64"/>
  <c r="U23" i="64"/>
  <c r="S23" i="64"/>
  <c r="Q23" i="64"/>
  <c r="O23" i="64"/>
  <c r="M23" i="64"/>
  <c r="K23" i="64"/>
  <c r="I23" i="64"/>
  <c r="G23" i="64"/>
  <c r="E23" i="64"/>
  <c r="C23" i="64"/>
  <c r="W22" i="64"/>
  <c r="U22" i="64"/>
  <c r="S22" i="64"/>
  <c r="Q22" i="64"/>
  <c r="O22" i="64"/>
  <c r="M22" i="64"/>
  <c r="K22" i="64"/>
  <c r="I22" i="64"/>
  <c r="G22" i="64"/>
  <c r="E22" i="64"/>
  <c r="C22" i="64"/>
  <c r="W21" i="64"/>
  <c r="U21" i="64"/>
  <c r="S21" i="64"/>
  <c r="Q21" i="64"/>
  <c r="O21" i="64"/>
  <c r="M21" i="64"/>
  <c r="K21" i="64"/>
  <c r="I21" i="64"/>
  <c r="G21" i="64"/>
  <c r="E21" i="64"/>
  <c r="C21" i="64"/>
  <c r="W20" i="64"/>
  <c r="U20" i="64"/>
  <c r="S20" i="64"/>
  <c r="Q20" i="64"/>
  <c r="O20" i="64"/>
  <c r="M20" i="64"/>
  <c r="K20" i="64"/>
  <c r="I20" i="64"/>
  <c r="G20" i="64"/>
  <c r="E20" i="64"/>
  <c r="C20" i="64"/>
  <c r="W19" i="64"/>
  <c r="U19" i="64"/>
  <c r="S19" i="64"/>
  <c r="Q19" i="64"/>
  <c r="O19" i="64"/>
  <c r="M19" i="64"/>
  <c r="K19" i="64"/>
  <c r="I19" i="64"/>
  <c r="G19" i="64"/>
  <c r="E19" i="64"/>
  <c r="C19" i="64"/>
  <c r="W18" i="64"/>
  <c r="U18" i="64"/>
  <c r="S18" i="64"/>
  <c r="Q18" i="64"/>
  <c r="O18" i="64"/>
  <c r="M18" i="64"/>
  <c r="K18" i="64"/>
  <c r="I18" i="64"/>
  <c r="G18" i="64"/>
  <c r="E18" i="64"/>
  <c r="C18" i="64"/>
  <c r="W17" i="64"/>
  <c r="U17" i="64"/>
  <c r="S17" i="64"/>
  <c r="Q17" i="64"/>
  <c r="O17" i="64"/>
  <c r="M17" i="64"/>
  <c r="K17" i="64"/>
  <c r="I17" i="64"/>
  <c r="G17" i="64"/>
  <c r="E17" i="64"/>
  <c r="C17" i="64"/>
  <c r="W16" i="64"/>
  <c r="U16" i="64"/>
  <c r="S16" i="64"/>
  <c r="Q16" i="64"/>
  <c r="O16" i="64"/>
  <c r="M16" i="64"/>
  <c r="K16" i="64"/>
  <c r="I16" i="64"/>
  <c r="G16" i="64"/>
  <c r="E16" i="64"/>
  <c r="C16" i="64"/>
  <c r="W15" i="64"/>
  <c r="U15" i="64"/>
  <c r="S15" i="64"/>
  <c r="Q15" i="64"/>
  <c r="O15" i="64"/>
  <c r="M15" i="64"/>
  <c r="K15" i="64"/>
  <c r="I15" i="64"/>
  <c r="G15" i="64"/>
  <c r="E15" i="64"/>
  <c r="C15" i="64"/>
  <c r="W14" i="64"/>
  <c r="U14" i="64"/>
  <c r="S14" i="64"/>
  <c r="Q14" i="64"/>
  <c r="O14" i="64"/>
  <c r="M14" i="64"/>
  <c r="K14" i="64"/>
  <c r="I14" i="64"/>
  <c r="G14" i="64"/>
  <c r="E14" i="64"/>
  <c r="C14" i="64"/>
  <c r="W13" i="64"/>
  <c r="U13" i="64"/>
  <c r="S13" i="64"/>
  <c r="Q13" i="64"/>
  <c r="O13" i="64"/>
  <c r="M13" i="64"/>
  <c r="K13" i="64"/>
  <c r="I13" i="64"/>
  <c r="G13" i="64"/>
  <c r="E13" i="64"/>
  <c r="C13" i="64"/>
  <c r="W12" i="64"/>
  <c r="U12" i="64"/>
  <c r="S12" i="64"/>
  <c r="Q12" i="64"/>
  <c r="O12" i="64"/>
  <c r="M12" i="64"/>
  <c r="K12" i="64"/>
  <c r="I12" i="64"/>
  <c r="G12" i="64"/>
  <c r="E12" i="64"/>
  <c r="C12" i="64"/>
  <c r="W11" i="64"/>
  <c r="U11" i="64"/>
  <c r="S11" i="64"/>
  <c r="Q11" i="64"/>
  <c r="O11" i="64"/>
  <c r="M11" i="64"/>
  <c r="K11" i="64"/>
  <c r="I11" i="64"/>
  <c r="G11" i="64"/>
  <c r="E11" i="64"/>
  <c r="C11" i="64"/>
  <c r="W10" i="64"/>
  <c r="U10" i="64"/>
  <c r="S10" i="64"/>
  <c r="Q10" i="64"/>
  <c r="O10" i="64"/>
  <c r="M10" i="64"/>
  <c r="K10" i="64"/>
  <c r="I10" i="64"/>
  <c r="G10" i="64"/>
  <c r="E10" i="64"/>
  <c r="C10" i="64"/>
  <c r="W9" i="64"/>
  <c r="U9" i="64"/>
  <c r="S9" i="64"/>
  <c r="Q9" i="64"/>
  <c r="O9" i="64"/>
  <c r="M9" i="64"/>
  <c r="K9" i="64"/>
  <c r="I9" i="64"/>
  <c r="G9" i="64"/>
  <c r="E9" i="64"/>
  <c r="C9" i="64"/>
  <c r="W8" i="64"/>
  <c r="U8" i="64"/>
  <c r="S8" i="64"/>
  <c r="Q8" i="64"/>
  <c r="O8" i="64"/>
  <c r="M8" i="64"/>
  <c r="K8" i="64"/>
  <c r="I8" i="64"/>
  <c r="G8" i="64"/>
  <c r="E8" i="64"/>
  <c r="C8" i="64"/>
  <c r="W7" i="64"/>
  <c r="U7" i="64"/>
  <c r="S7" i="64"/>
  <c r="Q7" i="64"/>
  <c r="O7" i="64"/>
  <c r="M7" i="64"/>
  <c r="K7" i="64"/>
  <c r="I7" i="64"/>
  <c r="G7" i="64"/>
  <c r="E7" i="64"/>
  <c r="C7" i="64"/>
  <c r="W6" i="64"/>
  <c r="U6" i="64"/>
  <c r="S6" i="64"/>
  <c r="Q6" i="64"/>
  <c r="O6" i="64"/>
  <c r="M6" i="64"/>
  <c r="K6" i="64"/>
  <c r="I6" i="64"/>
  <c r="G6" i="64"/>
  <c r="E6" i="64"/>
  <c r="C6" i="64"/>
  <c r="W5" i="64"/>
  <c r="U5" i="64"/>
  <c r="S5" i="64"/>
  <c r="Q5" i="64"/>
  <c r="O5" i="64"/>
  <c r="M5" i="64"/>
  <c r="K5" i="64"/>
  <c r="I5" i="64"/>
  <c r="G5" i="64"/>
  <c r="E5" i="64"/>
  <c r="C5" i="64"/>
  <c r="W4" i="64"/>
  <c r="U4" i="64"/>
  <c r="S4" i="64"/>
  <c r="Q4" i="64"/>
  <c r="O4" i="64"/>
  <c r="M4" i="64"/>
  <c r="K4" i="64"/>
  <c r="I4" i="64"/>
  <c r="G4" i="64"/>
  <c r="E4" i="64"/>
  <c r="C4" i="64"/>
  <c r="W3" i="64"/>
  <c r="U3" i="64"/>
  <c r="S3" i="64"/>
  <c r="Q3" i="64"/>
  <c r="O3" i="64"/>
  <c r="M3" i="64"/>
  <c r="K3" i="64"/>
  <c r="I3" i="64"/>
  <c r="G3" i="64"/>
  <c r="E3" i="64"/>
  <c r="C3" i="64"/>
  <c r="W34" i="50"/>
  <c r="U34" i="50"/>
  <c r="S34" i="50"/>
  <c r="Q34" i="50"/>
  <c r="O34" i="50"/>
  <c r="M34" i="50"/>
  <c r="K34" i="50"/>
  <c r="I34" i="50"/>
  <c r="G34" i="50"/>
  <c r="E34" i="50"/>
  <c r="C34" i="50"/>
  <c r="W33" i="50"/>
  <c r="U33" i="50"/>
  <c r="S33" i="50"/>
  <c r="Q33" i="50"/>
  <c r="O33" i="50"/>
  <c r="M33" i="50"/>
  <c r="K33" i="50"/>
  <c r="I33" i="50"/>
  <c r="G33" i="50"/>
  <c r="E33" i="50"/>
  <c r="C33" i="50"/>
  <c r="W32" i="50"/>
  <c r="U32" i="50"/>
  <c r="S32" i="50"/>
  <c r="Q32" i="50"/>
  <c r="O32" i="50"/>
  <c r="M32" i="50"/>
  <c r="K32" i="50"/>
  <c r="I32" i="50"/>
  <c r="G32" i="50"/>
  <c r="E32" i="50"/>
  <c r="C32" i="50"/>
  <c r="W31" i="50"/>
  <c r="U31" i="50"/>
  <c r="S31" i="50"/>
  <c r="Q31" i="50"/>
  <c r="O31" i="50"/>
  <c r="M31" i="50"/>
  <c r="K31" i="50"/>
  <c r="I31" i="50"/>
  <c r="G31" i="50"/>
  <c r="E31" i="50"/>
  <c r="C31" i="50"/>
  <c r="W30" i="50"/>
  <c r="U30" i="50"/>
  <c r="S30" i="50"/>
  <c r="Q30" i="50"/>
  <c r="O30" i="50"/>
  <c r="M30" i="50"/>
  <c r="K30" i="50"/>
  <c r="I30" i="50"/>
  <c r="G30" i="50"/>
  <c r="E30" i="50"/>
  <c r="C30" i="50"/>
  <c r="W29" i="50"/>
  <c r="U29" i="50"/>
  <c r="S29" i="50"/>
  <c r="Q29" i="50"/>
  <c r="O29" i="50"/>
  <c r="M29" i="50"/>
  <c r="K29" i="50"/>
  <c r="I29" i="50"/>
  <c r="G29" i="50"/>
  <c r="E29" i="50"/>
  <c r="C29" i="50"/>
  <c r="W28" i="50"/>
  <c r="U28" i="50"/>
  <c r="S28" i="50"/>
  <c r="Q28" i="50"/>
  <c r="O28" i="50"/>
  <c r="M28" i="50"/>
  <c r="K28" i="50"/>
  <c r="I28" i="50"/>
  <c r="G28" i="50"/>
  <c r="E28" i="50"/>
  <c r="C28" i="50"/>
  <c r="W27" i="50"/>
  <c r="U27" i="50"/>
  <c r="S27" i="50"/>
  <c r="Q27" i="50"/>
  <c r="O27" i="50"/>
  <c r="M27" i="50"/>
  <c r="K27" i="50"/>
  <c r="I27" i="50"/>
  <c r="G27" i="50"/>
  <c r="E27" i="50"/>
  <c r="C27" i="50"/>
  <c r="W26" i="50"/>
  <c r="U26" i="50"/>
  <c r="S26" i="50"/>
  <c r="Q26" i="50"/>
  <c r="O26" i="50"/>
  <c r="M26" i="50"/>
  <c r="K26" i="50"/>
  <c r="I26" i="50"/>
  <c r="G26" i="50"/>
  <c r="E26" i="50"/>
  <c r="C26" i="50"/>
  <c r="W25" i="50"/>
  <c r="U25" i="50"/>
  <c r="S25" i="50"/>
  <c r="Q25" i="50"/>
  <c r="O25" i="50"/>
  <c r="M25" i="50"/>
  <c r="K25" i="50"/>
  <c r="I25" i="50"/>
  <c r="G25" i="50"/>
  <c r="E25" i="50"/>
  <c r="C25" i="50"/>
  <c r="W24" i="50"/>
  <c r="U24" i="50"/>
  <c r="S24" i="50"/>
  <c r="Q24" i="50"/>
  <c r="O24" i="50"/>
  <c r="M24" i="50"/>
  <c r="K24" i="50"/>
  <c r="I24" i="50"/>
  <c r="G24" i="50"/>
  <c r="E24" i="50"/>
  <c r="C24" i="50"/>
  <c r="W23" i="50"/>
  <c r="U23" i="50"/>
  <c r="S23" i="50"/>
  <c r="Q23" i="50"/>
  <c r="O23" i="50"/>
  <c r="M23" i="50"/>
  <c r="K23" i="50"/>
  <c r="I23" i="50"/>
  <c r="G23" i="50"/>
  <c r="E23" i="50"/>
  <c r="C23" i="50"/>
  <c r="W22" i="50"/>
  <c r="U22" i="50"/>
  <c r="S22" i="50"/>
  <c r="Q22" i="50"/>
  <c r="O22" i="50"/>
  <c r="M22" i="50"/>
  <c r="K22" i="50"/>
  <c r="I22" i="50"/>
  <c r="G22" i="50"/>
  <c r="E22" i="50"/>
  <c r="C22" i="50"/>
  <c r="W21" i="50"/>
  <c r="U21" i="50"/>
  <c r="S21" i="50"/>
  <c r="Q21" i="50"/>
  <c r="O21" i="50"/>
  <c r="M21" i="50"/>
  <c r="K21" i="50"/>
  <c r="I21" i="50"/>
  <c r="G21" i="50"/>
  <c r="E21" i="50"/>
  <c r="C21" i="50"/>
  <c r="W20" i="50"/>
  <c r="U20" i="50"/>
  <c r="S20" i="50"/>
  <c r="Q20" i="50"/>
  <c r="O20" i="50"/>
  <c r="M20" i="50"/>
  <c r="K20" i="50"/>
  <c r="I20" i="50"/>
  <c r="G20" i="50"/>
  <c r="E20" i="50"/>
  <c r="C20" i="50"/>
  <c r="W19" i="50"/>
  <c r="U19" i="50"/>
  <c r="S19" i="50"/>
  <c r="Q19" i="50"/>
  <c r="O19" i="50"/>
  <c r="M19" i="50"/>
  <c r="K19" i="50"/>
  <c r="I19" i="50"/>
  <c r="G19" i="50"/>
  <c r="E19" i="50"/>
  <c r="C19" i="50"/>
  <c r="W18" i="50"/>
  <c r="U18" i="50"/>
  <c r="S18" i="50"/>
  <c r="Q18" i="50"/>
  <c r="O18" i="50"/>
  <c r="M18" i="50"/>
  <c r="K18" i="50"/>
  <c r="I18" i="50"/>
  <c r="G18" i="50"/>
  <c r="E18" i="50"/>
  <c r="C18" i="50"/>
  <c r="W17" i="50"/>
  <c r="U17" i="50"/>
  <c r="S17" i="50"/>
  <c r="Q17" i="50"/>
  <c r="O17" i="50"/>
  <c r="M17" i="50"/>
  <c r="K17" i="50"/>
  <c r="I17" i="50"/>
  <c r="G17" i="50"/>
  <c r="E17" i="50"/>
  <c r="C17" i="50"/>
  <c r="W16" i="50"/>
  <c r="U16" i="50"/>
  <c r="S16" i="50"/>
  <c r="Q16" i="50"/>
  <c r="O16" i="50"/>
  <c r="M16" i="50"/>
  <c r="K16" i="50"/>
  <c r="I16" i="50"/>
  <c r="G16" i="50"/>
  <c r="E16" i="50"/>
  <c r="C16" i="50"/>
  <c r="W15" i="50"/>
  <c r="U15" i="50"/>
  <c r="S15" i="50"/>
  <c r="Q15" i="50"/>
  <c r="O15" i="50"/>
  <c r="M15" i="50"/>
  <c r="K15" i="50"/>
  <c r="I15" i="50"/>
  <c r="G15" i="50"/>
  <c r="E15" i="50"/>
  <c r="C15" i="50"/>
  <c r="W14" i="50"/>
  <c r="U14" i="50"/>
  <c r="S14" i="50"/>
  <c r="Q14" i="50"/>
  <c r="O14" i="50"/>
  <c r="M14" i="50"/>
  <c r="K14" i="50"/>
  <c r="I14" i="50"/>
  <c r="G14" i="50"/>
  <c r="E14" i="50"/>
  <c r="C14" i="50"/>
  <c r="W13" i="50"/>
  <c r="U13" i="50"/>
  <c r="S13" i="50"/>
  <c r="Q13" i="50"/>
  <c r="O13" i="50"/>
  <c r="M13" i="50"/>
  <c r="K13" i="50"/>
  <c r="I13" i="50"/>
  <c r="G13" i="50"/>
  <c r="E13" i="50"/>
  <c r="C13" i="50"/>
  <c r="W12" i="50"/>
  <c r="U12" i="50"/>
  <c r="S12" i="50"/>
  <c r="Q12" i="50"/>
  <c r="O12" i="50"/>
  <c r="M12" i="50"/>
  <c r="K12" i="50"/>
  <c r="I12" i="50"/>
  <c r="G12" i="50"/>
  <c r="E12" i="50"/>
  <c r="C12" i="50"/>
  <c r="W11" i="50"/>
  <c r="U11" i="50"/>
  <c r="S11" i="50"/>
  <c r="Q11" i="50"/>
  <c r="O11" i="50"/>
  <c r="M11" i="50"/>
  <c r="K11" i="50"/>
  <c r="I11" i="50"/>
  <c r="G11" i="50"/>
  <c r="E11" i="50"/>
  <c r="C11" i="50"/>
  <c r="W10" i="50"/>
  <c r="U10" i="50"/>
  <c r="S10" i="50"/>
  <c r="Q10" i="50"/>
  <c r="O10" i="50"/>
  <c r="M10" i="50"/>
  <c r="K10" i="50"/>
  <c r="I10" i="50"/>
  <c r="G10" i="50"/>
  <c r="E10" i="50"/>
  <c r="C10" i="50"/>
  <c r="W9" i="50"/>
  <c r="U9" i="50"/>
  <c r="S9" i="50"/>
  <c r="Q9" i="50"/>
  <c r="O9" i="50"/>
  <c r="M9" i="50"/>
  <c r="K9" i="50"/>
  <c r="I9" i="50"/>
  <c r="G9" i="50"/>
  <c r="E9" i="50"/>
  <c r="C9" i="50"/>
  <c r="W8" i="50"/>
  <c r="U8" i="50"/>
  <c r="S8" i="50"/>
  <c r="Q8" i="50"/>
  <c r="O8" i="50"/>
  <c r="M8" i="50"/>
  <c r="K8" i="50"/>
  <c r="I8" i="50"/>
  <c r="G8" i="50"/>
  <c r="E8" i="50"/>
  <c r="C8" i="50"/>
  <c r="W7" i="50"/>
  <c r="U7" i="50"/>
  <c r="S7" i="50"/>
  <c r="Q7" i="50"/>
  <c r="O7" i="50"/>
  <c r="M7" i="50"/>
  <c r="K7" i="50"/>
  <c r="I7" i="50"/>
  <c r="G7" i="50"/>
  <c r="E7" i="50"/>
  <c r="C7" i="50"/>
  <c r="W6" i="50"/>
  <c r="U6" i="50"/>
  <c r="S6" i="50"/>
  <c r="Q6" i="50"/>
  <c r="O6" i="50"/>
  <c r="M6" i="50"/>
  <c r="K6" i="50"/>
  <c r="I6" i="50"/>
  <c r="G6" i="50"/>
  <c r="E6" i="50"/>
  <c r="C6" i="50"/>
  <c r="W5" i="50"/>
  <c r="U5" i="50"/>
  <c r="S5" i="50"/>
  <c r="Q5" i="50"/>
  <c r="O5" i="50"/>
  <c r="M5" i="50"/>
  <c r="K5" i="50"/>
  <c r="I5" i="50"/>
  <c r="G5" i="50"/>
  <c r="E5" i="50"/>
  <c r="C5" i="50"/>
  <c r="W4" i="50"/>
  <c r="U4" i="50"/>
  <c r="S4" i="50"/>
  <c r="Q4" i="50"/>
  <c r="O4" i="50"/>
  <c r="M4" i="50"/>
  <c r="K4" i="50"/>
  <c r="I4" i="50"/>
  <c r="G4" i="50"/>
  <c r="E4" i="50"/>
  <c r="C4" i="50"/>
  <c r="W3" i="50"/>
  <c r="U3" i="50"/>
  <c r="S3" i="50"/>
  <c r="Q3" i="50"/>
  <c r="O3" i="50"/>
  <c r="M3" i="50"/>
  <c r="K3" i="50"/>
  <c r="I3" i="50"/>
  <c r="G3" i="50"/>
  <c r="E3" i="50"/>
  <c r="C3" i="50"/>
  <c r="CZ1" i="45"/>
  <c r="CZ1" i="35"/>
  <c r="CZ7" i="33"/>
  <c r="CZ8" i="33"/>
  <c r="CZ9" i="33"/>
  <c r="CZ10" i="33"/>
  <c r="CZ11" i="33"/>
  <c r="CZ12" i="33"/>
  <c r="CZ13" i="33"/>
  <c r="CZ14" i="33"/>
  <c r="CZ15" i="33"/>
  <c r="CZ16" i="33"/>
  <c r="CZ17" i="33"/>
  <c r="CZ18" i="33"/>
  <c r="CZ19" i="33"/>
  <c r="CZ20" i="33"/>
  <c r="CZ21" i="33"/>
  <c r="CZ22" i="33"/>
  <c r="CZ23" i="33"/>
  <c r="CZ24" i="33"/>
  <c r="CZ25" i="33"/>
  <c r="CZ26" i="33"/>
  <c r="CZ27" i="33"/>
  <c r="CZ28" i="33"/>
  <c r="CZ29" i="33"/>
  <c r="CZ30" i="33"/>
  <c r="CZ31" i="33"/>
  <c r="CZ32" i="33"/>
  <c r="CZ33" i="33"/>
  <c r="CZ34" i="33"/>
  <c r="CZ35" i="33"/>
  <c r="CZ36" i="33"/>
  <c r="CZ37" i="33"/>
  <c r="CZ38" i="33"/>
  <c r="CZ8" i="35"/>
  <c r="CZ4" i="45"/>
  <c r="DA1" i="45"/>
  <c r="DA1" i="35"/>
  <c r="DA7" i="33"/>
  <c r="DA8" i="33"/>
  <c r="DA9" i="33"/>
  <c r="DA10" i="33"/>
  <c r="DA11" i="33"/>
  <c r="DA12" i="33"/>
  <c r="DA13" i="33"/>
  <c r="DA14" i="33"/>
  <c r="DA15" i="33"/>
  <c r="DA16" i="33"/>
  <c r="DA17" i="33"/>
  <c r="DA18" i="33"/>
  <c r="DA19" i="33"/>
  <c r="DA20" i="33"/>
  <c r="DA21" i="33"/>
  <c r="DA22" i="33"/>
  <c r="DA23" i="33"/>
  <c r="DA24" i="33"/>
  <c r="DA25" i="33"/>
  <c r="DA26" i="33"/>
  <c r="DA27" i="33"/>
  <c r="DA28" i="33"/>
  <c r="DA29" i="33"/>
  <c r="DA30" i="33"/>
  <c r="DA31" i="33"/>
  <c r="DA32" i="33"/>
  <c r="DA33" i="33"/>
  <c r="DA34" i="33"/>
  <c r="DA35" i="33"/>
  <c r="DA36" i="33"/>
  <c r="DA37" i="33"/>
  <c r="DA38" i="33"/>
  <c r="DA8" i="35"/>
  <c r="DA4" i="45"/>
  <c r="DB1" i="45"/>
  <c r="DB1" i="35"/>
  <c r="DB7" i="33"/>
  <c r="DB8" i="33"/>
  <c r="DB9" i="33"/>
  <c r="DB10" i="33"/>
  <c r="DB11" i="33"/>
  <c r="DB12" i="33"/>
  <c r="DB13" i="33"/>
  <c r="DB14" i="33"/>
  <c r="DB15" i="33"/>
  <c r="DB16" i="33"/>
  <c r="DB17" i="33"/>
  <c r="DB18" i="33"/>
  <c r="DB19" i="33"/>
  <c r="DB20" i="33"/>
  <c r="DB21" i="33"/>
  <c r="DB22" i="33"/>
  <c r="DB23" i="33"/>
  <c r="DB24" i="33"/>
  <c r="DB25" i="33"/>
  <c r="DB26" i="33"/>
  <c r="DB27" i="33"/>
  <c r="DB28" i="33"/>
  <c r="DB29" i="33"/>
  <c r="DB30" i="33"/>
  <c r="DB31" i="33"/>
  <c r="DB32" i="33"/>
  <c r="DB33" i="33"/>
  <c r="DB34" i="33"/>
  <c r="DB35" i="33"/>
  <c r="DB36" i="33"/>
  <c r="DB37" i="33"/>
  <c r="DB38" i="33"/>
  <c r="DB8" i="35"/>
  <c r="DB4" i="45"/>
  <c r="DC1" i="45"/>
  <c r="DC7" i="33"/>
  <c r="DC8" i="33"/>
  <c r="DC9" i="33"/>
  <c r="DC10" i="33"/>
  <c r="DC11" i="33"/>
  <c r="DC12" i="33"/>
  <c r="DC13" i="33"/>
  <c r="DC14" i="33"/>
  <c r="DC15" i="33"/>
  <c r="DC16" i="33"/>
  <c r="DC17" i="33"/>
  <c r="DC18" i="33"/>
  <c r="DC19" i="33"/>
  <c r="DC20" i="33"/>
  <c r="DC21" i="33"/>
  <c r="DC22" i="33"/>
  <c r="DC23" i="33"/>
  <c r="DC24" i="33"/>
  <c r="DC25" i="33"/>
  <c r="DC26" i="33"/>
  <c r="DC27" i="33"/>
  <c r="DC28" i="33"/>
  <c r="DC29" i="33"/>
  <c r="DC30" i="33"/>
  <c r="DC31" i="33"/>
  <c r="DC32" i="33"/>
  <c r="DC33" i="33"/>
  <c r="DC34" i="33"/>
  <c r="DC35" i="33"/>
  <c r="DC36" i="33"/>
  <c r="DC37" i="33"/>
  <c r="DC38" i="33"/>
  <c r="DC8" i="35"/>
  <c r="DC4" i="45"/>
  <c r="DD1" i="45"/>
  <c r="DD1" i="35"/>
  <c r="DD7" i="33"/>
  <c r="DD8" i="33"/>
  <c r="DD9" i="33"/>
  <c r="DD10" i="33"/>
  <c r="DD11" i="33"/>
  <c r="DD12" i="33"/>
  <c r="DD13" i="33"/>
  <c r="DD14" i="33"/>
  <c r="DD15" i="33"/>
  <c r="DD16" i="33"/>
  <c r="DD17" i="33"/>
  <c r="DD18" i="33"/>
  <c r="DD19" i="33"/>
  <c r="DD20" i="33"/>
  <c r="DD21" i="33"/>
  <c r="DD22" i="33"/>
  <c r="DD23" i="33"/>
  <c r="DD24" i="33"/>
  <c r="DD25" i="33"/>
  <c r="DD26" i="33"/>
  <c r="DD27" i="33"/>
  <c r="DD28" i="33"/>
  <c r="DD29" i="33"/>
  <c r="DD30" i="33"/>
  <c r="DD31" i="33"/>
  <c r="DD32" i="33"/>
  <c r="DD33" i="33"/>
  <c r="DD34" i="33"/>
  <c r="DD35" i="33"/>
  <c r="DD36" i="33"/>
  <c r="DD37" i="33"/>
  <c r="DD38" i="33"/>
  <c r="DD8" i="35"/>
  <c r="DD4" i="45"/>
  <c r="DE1" i="45"/>
  <c r="DE1" i="35"/>
  <c r="DE7" i="33"/>
  <c r="DE8" i="33"/>
  <c r="DE9" i="33"/>
  <c r="DE10" i="33"/>
  <c r="DE11" i="33"/>
  <c r="DE12" i="33"/>
  <c r="DE13" i="33"/>
  <c r="DE14" i="33"/>
  <c r="DE15" i="33"/>
  <c r="DE16" i="33"/>
  <c r="DE17" i="33"/>
  <c r="DE18" i="33"/>
  <c r="DE19" i="33"/>
  <c r="DE20" i="33"/>
  <c r="DE21" i="33"/>
  <c r="DE22" i="33"/>
  <c r="DE23" i="33"/>
  <c r="DE24" i="33"/>
  <c r="DE25" i="33"/>
  <c r="DE26" i="33"/>
  <c r="DE27" i="33"/>
  <c r="DE28" i="33"/>
  <c r="DE29" i="33"/>
  <c r="DE30" i="33"/>
  <c r="DE31" i="33"/>
  <c r="DE32" i="33"/>
  <c r="DE33" i="33"/>
  <c r="DE34" i="33"/>
  <c r="DE35" i="33"/>
  <c r="DE36" i="33"/>
  <c r="DE37" i="33"/>
  <c r="DE38" i="33"/>
  <c r="DE8" i="35"/>
  <c r="DE4" i="45"/>
  <c r="DF1" i="45"/>
  <c r="DF1" i="35"/>
  <c r="DF7" i="33"/>
  <c r="DF8" i="33"/>
  <c r="DF9" i="33"/>
  <c r="DF10" i="33"/>
  <c r="DF11" i="33"/>
  <c r="DF12" i="33"/>
  <c r="DF13" i="33"/>
  <c r="DF14" i="33"/>
  <c r="DF15" i="33"/>
  <c r="DF16" i="33"/>
  <c r="DF17" i="33"/>
  <c r="DF18" i="33"/>
  <c r="DF19" i="33"/>
  <c r="DF20" i="33"/>
  <c r="DF21" i="33"/>
  <c r="DF22" i="33"/>
  <c r="DF23" i="33"/>
  <c r="DF24" i="33"/>
  <c r="DF25" i="33"/>
  <c r="DF26" i="33"/>
  <c r="DF27" i="33"/>
  <c r="DF28" i="33"/>
  <c r="DF29" i="33"/>
  <c r="DF30" i="33"/>
  <c r="DF31" i="33"/>
  <c r="DF32" i="33"/>
  <c r="DF33" i="33"/>
  <c r="DF34" i="33"/>
  <c r="DF35" i="33"/>
  <c r="DF36" i="33"/>
  <c r="DF37" i="33"/>
  <c r="DF38" i="33"/>
  <c r="DF8" i="35"/>
  <c r="DF4" i="45"/>
  <c r="DG1" i="45"/>
  <c r="DG1" i="35"/>
  <c r="DG7" i="33"/>
  <c r="DG8" i="33"/>
  <c r="DG9" i="33"/>
  <c r="DG10" i="33"/>
  <c r="DG11" i="33"/>
  <c r="DG12" i="33"/>
  <c r="DG13" i="33"/>
  <c r="DG14" i="33"/>
  <c r="DG15" i="33"/>
  <c r="DG16" i="33"/>
  <c r="DG17" i="33"/>
  <c r="DG18" i="33"/>
  <c r="DG19" i="33"/>
  <c r="DG20" i="33"/>
  <c r="DG21" i="33"/>
  <c r="DG22" i="33"/>
  <c r="DG23" i="33"/>
  <c r="DG24" i="33"/>
  <c r="DG25" i="33"/>
  <c r="DG26" i="33"/>
  <c r="DG27" i="33"/>
  <c r="DG28" i="33"/>
  <c r="DG29" i="33"/>
  <c r="DG30" i="33"/>
  <c r="DG31" i="33"/>
  <c r="DG32" i="33"/>
  <c r="DG33" i="33"/>
  <c r="DG34" i="33"/>
  <c r="DG35" i="33"/>
  <c r="DG36" i="33"/>
  <c r="DG37" i="33"/>
  <c r="DG38" i="33"/>
  <c r="DG8" i="35"/>
  <c r="DG4" i="45"/>
  <c r="R3" i="51"/>
  <c r="CZ9" i="35"/>
  <c r="CZ5" i="45"/>
  <c r="DA9" i="35"/>
  <c r="DA5" i="45"/>
  <c r="DB9" i="35"/>
  <c r="DB5" i="45"/>
  <c r="DC9" i="35"/>
  <c r="DC5" i="45"/>
  <c r="DD9" i="35"/>
  <c r="DD5" i="45"/>
  <c r="DE9" i="35"/>
  <c r="DE5" i="45"/>
  <c r="DF9" i="35"/>
  <c r="DF5" i="45"/>
  <c r="DG9" i="35"/>
  <c r="DG5" i="45"/>
  <c r="R4" i="51"/>
  <c r="CZ10" i="35"/>
  <c r="CZ6" i="45"/>
  <c r="DA10" i="35"/>
  <c r="DA6" i="45"/>
  <c r="DB10" i="35"/>
  <c r="DB6" i="45"/>
  <c r="DC10" i="35"/>
  <c r="DC6" i="45"/>
  <c r="DD10" i="35"/>
  <c r="DD6" i="45"/>
  <c r="DE10" i="35"/>
  <c r="DE6" i="45"/>
  <c r="DF10" i="35"/>
  <c r="DF6" i="45"/>
  <c r="DG10" i="35"/>
  <c r="DG6" i="45"/>
  <c r="R5" i="51"/>
  <c r="CZ11" i="35"/>
  <c r="CZ7" i="45"/>
  <c r="DA11" i="35"/>
  <c r="DA7" i="45"/>
  <c r="DB11" i="35"/>
  <c r="DB7" i="45"/>
  <c r="DC11" i="35"/>
  <c r="DC7" i="45"/>
  <c r="DD11" i="35"/>
  <c r="DD7" i="45"/>
  <c r="DE11" i="35"/>
  <c r="DE7" i="45"/>
  <c r="DF11" i="35"/>
  <c r="DF7" i="45"/>
  <c r="DG11" i="35"/>
  <c r="DG7" i="45"/>
  <c r="R6" i="51"/>
  <c r="CZ12" i="35"/>
  <c r="CZ8" i="45"/>
  <c r="DA12" i="35"/>
  <c r="DA8" i="45"/>
  <c r="DB12" i="35"/>
  <c r="DB8" i="45"/>
  <c r="DC12" i="35"/>
  <c r="DC8" i="45"/>
  <c r="DD12" i="35"/>
  <c r="DD8" i="45"/>
  <c r="DE12" i="35"/>
  <c r="DE8" i="45"/>
  <c r="DF12" i="35"/>
  <c r="DF8" i="45"/>
  <c r="DG12" i="35"/>
  <c r="DG8" i="45"/>
  <c r="R7" i="51"/>
  <c r="CZ13" i="35"/>
  <c r="CZ9" i="45"/>
  <c r="DA13" i="35"/>
  <c r="DA9" i="45"/>
  <c r="DB13" i="35"/>
  <c r="DB9" i="45"/>
  <c r="DC13" i="35"/>
  <c r="DC9" i="45"/>
  <c r="DD13" i="35"/>
  <c r="DD9" i="45"/>
  <c r="DE13" i="35"/>
  <c r="DE9" i="45"/>
  <c r="DF13" i="35"/>
  <c r="DF9" i="45"/>
  <c r="DG13" i="35"/>
  <c r="DG9" i="45"/>
  <c r="R8" i="51"/>
  <c r="CZ14" i="35"/>
  <c r="CZ10" i="45"/>
  <c r="DA14" i="35"/>
  <c r="DA10" i="45"/>
  <c r="DB14" i="35"/>
  <c r="DB10" i="45"/>
  <c r="DC14" i="35"/>
  <c r="DC10" i="45"/>
  <c r="DD14" i="35"/>
  <c r="DD10" i="45"/>
  <c r="DE14" i="35"/>
  <c r="DE10" i="45"/>
  <c r="DF14" i="35"/>
  <c r="DF10" i="45"/>
  <c r="DG14" i="35"/>
  <c r="DG10" i="45"/>
  <c r="R9" i="51"/>
  <c r="CZ15" i="35"/>
  <c r="CZ11" i="45"/>
  <c r="DA15" i="35"/>
  <c r="DA11" i="45"/>
  <c r="DB15" i="35"/>
  <c r="DB11" i="45"/>
  <c r="DC15" i="35"/>
  <c r="DC11" i="45"/>
  <c r="DD15" i="35"/>
  <c r="DD11" i="45"/>
  <c r="DE15" i="35"/>
  <c r="DE11" i="45"/>
  <c r="DF15" i="35"/>
  <c r="DF11" i="45"/>
  <c r="DG15" i="35"/>
  <c r="DG11" i="45"/>
  <c r="R10" i="51"/>
  <c r="CZ16" i="35"/>
  <c r="CZ12" i="45"/>
  <c r="DA16" i="35"/>
  <c r="DA12" i="45"/>
  <c r="DB16" i="35"/>
  <c r="DB12" i="45"/>
  <c r="DC16" i="35"/>
  <c r="DC12" i="45"/>
  <c r="DD16" i="35"/>
  <c r="DD12" i="45"/>
  <c r="DE16" i="35"/>
  <c r="DE12" i="45"/>
  <c r="DF16" i="35"/>
  <c r="DF12" i="45"/>
  <c r="DG16" i="35"/>
  <c r="DG12" i="45"/>
  <c r="R11" i="51"/>
  <c r="CZ17" i="35"/>
  <c r="CZ13" i="45"/>
  <c r="DA17" i="35"/>
  <c r="DA13" i="45"/>
  <c r="DB17" i="35"/>
  <c r="DB13" i="45"/>
  <c r="DC17" i="35"/>
  <c r="DC13" i="45"/>
  <c r="DD17" i="35"/>
  <c r="DD13" i="45"/>
  <c r="DE17" i="35"/>
  <c r="DE13" i="45"/>
  <c r="DF17" i="35"/>
  <c r="DF13" i="45"/>
  <c r="DG17" i="35"/>
  <c r="DG13" i="45"/>
  <c r="R12" i="51"/>
  <c r="CZ18" i="35"/>
  <c r="CZ14" i="45"/>
  <c r="DA18" i="35"/>
  <c r="DA14" i="45"/>
  <c r="DB18" i="35"/>
  <c r="DB14" i="45"/>
  <c r="DC18" i="35"/>
  <c r="DC14" i="45"/>
  <c r="DD18" i="35"/>
  <c r="DD14" i="45"/>
  <c r="DE18" i="35"/>
  <c r="DE14" i="45"/>
  <c r="DF18" i="35"/>
  <c r="DF14" i="45"/>
  <c r="DG18" i="35"/>
  <c r="DG14" i="45"/>
  <c r="R13" i="51"/>
  <c r="CZ19" i="35"/>
  <c r="CZ15" i="45"/>
  <c r="DA19" i="35"/>
  <c r="DA15" i="45"/>
  <c r="DB19" i="35"/>
  <c r="DB15" i="45"/>
  <c r="DC19" i="35"/>
  <c r="DC15" i="45"/>
  <c r="DD19" i="35"/>
  <c r="DD15" i="45"/>
  <c r="DE19" i="35"/>
  <c r="DE15" i="45"/>
  <c r="DF19" i="35"/>
  <c r="DF15" i="45"/>
  <c r="DG19" i="35"/>
  <c r="DG15" i="45"/>
  <c r="R14" i="51"/>
  <c r="CZ20" i="35"/>
  <c r="CZ16" i="45"/>
  <c r="DA20" i="35"/>
  <c r="DA16" i="45"/>
  <c r="DB20" i="35"/>
  <c r="DB16" i="45"/>
  <c r="DC20" i="35"/>
  <c r="DC16" i="45"/>
  <c r="DD20" i="35"/>
  <c r="DD16" i="45"/>
  <c r="DE20" i="35"/>
  <c r="DE16" i="45"/>
  <c r="DF20" i="35"/>
  <c r="DF16" i="45"/>
  <c r="DG20" i="35"/>
  <c r="DG16" i="45"/>
  <c r="R15" i="51"/>
  <c r="CZ21" i="35"/>
  <c r="CZ17" i="45"/>
  <c r="DA21" i="35"/>
  <c r="DA17" i="45"/>
  <c r="DB21" i="35"/>
  <c r="DB17" i="45"/>
  <c r="DC21" i="35"/>
  <c r="DC17" i="45"/>
  <c r="DD21" i="35"/>
  <c r="DD17" i="45"/>
  <c r="DE21" i="35"/>
  <c r="DE17" i="45"/>
  <c r="DF21" i="35"/>
  <c r="DF17" i="45"/>
  <c r="DG21" i="35"/>
  <c r="DG17" i="45"/>
  <c r="R16" i="51"/>
  <c r="CZ22" i="35"/>
  <c r="CZ18" i="45"/>
  <c r="DA22" i="35"/>
  <c r="DA18" i="45"/>
  <c r="DB22" i="35"/>
  <c r="DB18" i="45"/>
  <c r="DC22" i="35"/>
  <c r="DC18" i="45"/>
  <c r="DD22" i="35"/>
  <c r="DD18" i="45"/>
  <c r="DE22" i="35"/>
  <c r="DE18" i="45"/>
  <c r="DF22" i="35"/>
  <c r="DF18" i="45"/>
  <c r="DG22" i="35"/>
  <c r="DG18" i="45"/>
  <c r="R17" i="51"/>
  <c r="CZ23" i="35"/>
  <c r="CZ19" i="45"/>
  <c r="DA23" i="35"/>
  <c r="DA19" i="45"/>
  <c r="DB23" i="35"/>
  <c r="DB19" i="45"/>
  <c r="DC23" i="35"/>
  <c r="DC19" i="45"/>
  <c r="DD23" i="35"/>
  <c r="DD19" i="45"/>
  <c r="DE23" i="35"/>
  <c r="DE19" i="45"/>
  <c r="DF23" i="35"/>
  <c r="DF19" i="45"/>
  <c r="DG23" i="35"/>
  <c r="DG19" i="45"/>
  <c r="R18" i="51"/>
  <c r="CZ24" i="35"/>
  <c r="CZ20" i="45"/>
  <c r="DA24" i="35"/>
  <c r="DA20" i="45"/>
  <c r="DB24" i="35"/>
  <c r="DB20" i="45"/>
  <c r="DC24" i="35"/>
  <c r="DC20" i="45"/>
  <c r="DD24" i="35"/>
  <c r="DD20" i="45"/>
  <c r="DE24" i="35"/>
  <c r="DE20" i="45"/>
  <c r="DF24" i="35"/>
  <c r="DF20" i="45"/>
  <c r="DG24" i="35"/>
  <c r="DG20" i="45"/>
  <c r="R19" i="51"/>
  <c r="CZ25" i="35"/>
  <c r="CZ21" i="45"/>
  <c r="DA25" i="35"/>
  <c r="DA21" i="45"/>
  <c r="DB25" i="35"/>
  <c r="DB21" i="45"/>
  <c r="DC25" i="35"/>
  <c r="DC21" i="45"/>
  <c r="DD25" i="35"/>
  <c r="DD21" i="45"/>
  <c r="DE25" i="35"/>
  <c r="DE21" i="45"/>
  <c r="DF25" i="35"/>
  <c r="DF21" i="45"/>
  <c r="DG25" i="35"/>
  <c r="DG21" i="45"/>
  <c r="R20" i="51"/>
  <c r="CZ26" i="35"/>
  <c r="CZ22" i="45"/>
  <c r="DA26" i="35"/>
  <c r="DA22" i="45"/>
  <c r="DB26" i="35"/>
  <c r="DB22" i="45"/>
  <c r="DC26" i="35"/>
  <c r="DC22" i="45"/>
  <c r="DD26" i="35"/>
  <c r="DD22" i="45"/>
  <c r="DE26" i="35"/>
  <c r="DE22" i="45"/>
  <c r="DF26" i="35"/>
  <c r="DF22" i="45"/>
  <c r="DG26" i="35"/>
  <c r="DG22" i="45"/>
  <c r="R21" i="51"/>
  <c r="CZ27" i="35"/>
  <c r="CZ23" i="45"/>
  <c r="DA27" i="35"/>
  <c r="DA23" i="45"/>
  <c r="DB27" i="35"/>
  <c r="DB23" i="45"/>
  <c r="DC27" i="35"/>
  <c r="DC23" i="45"/>
  <c r="DD27" i="35"/>
  <c r="DD23" i="45"/>
  <c r="DE27" i="35"/>
  <c r="DE23" i="45"/>
  <c r="DF27" i="35"/>
  <c r="DF23" i="45"/>
  <c r="DG27" i="35"/>
  <c r="DG23" i="45"/>
  <c r="R22" i="51"/>
  <c r="CZ28" i="35"/>
  <c r="CZ24" i="45"/>
  <c r="DA28" i="35"/>
  <c r="DA24" i="45"/>
  <c r="DB28" i="35"/>
  <c r="DB24" i="45"/>
  <c r="DC28" i="35"/>
  <c r="DC24" i="45"/>
  <c r="DD28" i="35"/>
  <c r="DD24" i="45"/>
  <c r="DE28" i="35"/>
  <c r="DE24" i="45"/>
  <c r="DF28" i="35"/>
  <c r="DF24" i="45"/>
  <c r="DG28" i="35"/>
  <c r="DG24" i="45"/>
  <c r="R23" i="51"/>
  <c r="CZ29" i="35"/>
  <c r="CZ25" i="45"/>
  <c r="DA29" i="35"/>
  <c r="DA25" i="45"/>
  <c r="DB29" i="35"/>
  <c r="DB25" i="45"/>
  <c r="DC29" i="35"/>
  <c r="DC25" i="45"/>
  <c r="DD29" i="35"/>
  <c r="DD25" i="45"/>
  <c r="DE29" i="35"/>
  <c r="DE25" i="45"/>
  <c r="DF29" i="35"/>
  <c r="DF25" i="45"/>
  <c r="DG29" i="35"/>
  <c r="DG25" i="45"/>
  <c r="R24" i="51"/>
  <c r="CZ30" i="35"/>
  <c r="CZ26" i="45"/>
  <c r="DA30" i="35"/>
  <c r="DA26" i="45"/>
  <c r="DB30" i="35"/>
  <c r="DB26" i="45"/>
  <c r="DC30" i="35"/>
  <c r="DC26" i="45"/>
  <c r="DD30" i="35"/>
  <c r="DD26" i="45"/>
  <c r="DE30" i="35"/>
  <c r="DE26" i="45"/>
  <c r="DF30" i="35"/>
  <c r="DF26" i="45"/>
  <c r="DG30" i="35"/>
  <c r="DG26" i="45"/>
  <c r="R25" i="51"/>
  <c r="CZ31" i="35"/>
  <c r="CZ27" i="45"/>
  <c r="DA31" i="35"/>
  <c r="DA27" i="45"/>
  <c r="DB31" i="35"/>
  <c r="DB27" i="45"/>
  <c r="DC31" i="35"/>
  <c r="DC27" i="45"/>
  <c r="DD31" i="35"/>
  <c r="DD27" i="45"/>
  <c r="DE31" i="35"/>
  <c r="DE27" i="45"/>
  <c r="DF31" i="35"/>
  <c r="DF27" i="45"/>
  <c r="DG31" i="35"/>
  <c r="DG27" i="45"/>
  <c r="R26" i="51"/>
  <c r="CZ32" i="35"/>
  <c r="CZ28" i="45"/>
  <c r="DA32" i="35"/>
  <c r="DA28" i="45"/>
  <c r="DB32" i="35"/>
  <c r="DB28" i="45"/>
  <c r="DC32" i="35"/>
  <c r="DC28" i="45"/>
  <c r="DD32" i="35"/>
  <c r="DD28" i="45"/>
  <c r="DE32" i="35"/>
  <c r="DE28" i="45"/>
  <c r="DF32" i="35"/>
  <c r="DF28" i="45"/>
  <c r="DG32" i="35"/>
  <c r="DG28" i="45"/>
  <c r="R27" i="51"/>
  <c r="CZ33" i="35"/>
  <c r="CZ29" i="45"/>
  <c r="DA33" i="35"/>
  <c r="DA29" i="45"/>
  <c r="DB33" i="35"/>
  <c r="DB29" i="45"/>
  <c r="DC33" i="35"/>
  <c r="DC29" i="45"/>
  <c r="DD33" i="35"/>
  <c r="DD29" i="45"/>
  <c r="DE33" i="35"/>
  <c r="DE29" i="45"/>
  <c r="DF33" i="35"/>
  <c r="DF29" i="45"/>
  <c r="DG33" i="35"/>
  <c r="DG29" i="45"/>
  <c r="R28" i="51"/>
  <c r="CZ34" i="35"/>
  <c r="CZ30" i="45"/>
  <c r="DA34" i="35"/>
  <c r="DA30" i="45"/>
  <c r="DB34" i="35"/>
  <c r="DB30" i="45"/>
  <c r="DC34" i="35"/>
  <c r="DC30" i="45"/>
  <c r="DD34" i="35"/>
  <c r="DD30" i="45"/>
  <c r="DE34" i="35"/>
  <c r="DE30" i="45"/>
  <c r="DF34" i="35"/>
  <c r="DF30" i="45"/>
  <c r="DG34" i="35"/>
  <c r="DG30" i="45"/>
  <c r="R29" i="51"/>
  <c r="CZ35" i="35"/>
  <c r="CZ31" i="45"/>
  <c r="DA35" i="35"/>
  <c r="DA31" i="45"/>
  <c r="DB35" i="35"/>
  <c r="DB31" i="45"/>
  <c r="DC35" i="35"/>
  <c r="DC31" i="45"/>
  <c r="DD35" i="35"/>
  <c r="DD31" i="45"/>
  <c r="DE35" i="35"/>
  <c r="DE31" i="45"/>
  <c r="DF35" i="35"/>
  <c r="DF31" i="45"/>
  <c r="DG35" i="35"/>
  <c r="DG31" i="45"/>
  <c r="R30" i="51"/>
  <c r="CZ36" i="35"/>
  <c r="CZ32" i="45"/>
  <c r="DA36" i="35"/>
  <c r="DA32" i="45"/>
  <c r="DB36" i="35"/>
  <c r="DB32" i="45"/>
  <c r="DC36" i="35"/>
  <c r="DC32" i="45"/>
  <c r="DD36" i="35"/>
  <c r="DD32" i="45"/>
  <c r="DE36" i="35"/>
  <c r="DE32" i="45"/>
  <c r="DF36" i="35"/>
  <c r="DF32" i="45"/>
  <c r="DG36" i="35"/>
  <c r="DG32" i="45"/>
  <c r="R31" i="51"/>
  <c r="CZ37" i="35"/>
  <c r="CZ33" i="45"/>
  <c r="DA37" i="35"/>
  <c r="DA33" i="45"/>
  <c r="DB37" i="35"/>
  <c r="DB33" i="45"/>
  <c r="DC37" i="35"/>
  <c r="DC33" i="45"/>
  <c r="DD37" i="35"/>
  <c r="DD33" i="45"/>
  <c r="DE37" i="35"/>
  <c r="DE33" i="45"/>
  <c r="DF37" i="35"/>
  <c r="DF33" i="45"/>
  <c r="DG37" i="35"/>
  <c r="DG33" i="45"/>
  <c r="R32" i="51"/>
  <c r="CZ38" i="35"/>
  <c r="CZ34" i="45"/>
  <c r="DA38" i="35"/>
  <c r="DA34" i="45"/>
  <c r="DB38" i="35"/>
  <c r="DB34" i="45"/>
  <c r="DC38" i="35"/>
  <c r="DC34" i="45"/>
  <c r="DD38" i="35"/>
  <c r="DD34" i="45"/>
  <c r="DE38" i="35"/>
  <c r="DE34" i="45"/>
  <c r="DF38" i="35"/>
  <c r="DF34" i="45"/>
  <c r="DG38" i="35"/>
  <c r="DG34" i="45"/>
  <c r="R33" i="51"/>
  <c r="CZ39" i="35"/>
  <c r="CZ35" i="45"/>
  <c r="DA39" i="35"/>
  <c r="DA35" i="45"/>
  <c r="DB39" i="35"/>
  <c r="DB35" i="45"/>
  <c r="DC39" i="35"/>
  <c r="DC35" i="45"/>
  <c r="DD39" i="35"/>
  <c r="DD35" i="45"/>
  <c r="DE39" i="35"/>
  <c r="DE35" i="45"/>
  <c r="DF39" i="35"/>
  <c r="DF35" i="45"/>
  <c r="DG39" i="35"/>
  <c r="DG35" i="45"/>
  <c r="R34" i="51"/>
  <c r="S40" i="51"/>
  <c r="S41" i="51"/>
  <c r="S42" i="51"/>
  <c r="S43" i="51"/>
  <c r="S44" i="51"/>
  <c r="S45" i="51"/>
  <c r="S46" i="51"/>
  <c r="S47" i="51"/>
  <c r="S48" i="51"/>
  <c r="S49" i="51"/>
  <c r="S50" i="51"/>
  <c r="S51" i="51"/>
  <c r="S52" i="51"/>
  <c r="S53" i="51"/>
  <c r="S54" i="51"/>
  <c r="S55" i="51"/>
  <c r="S56" i="51"/>
  <c r="S57" i="51"/>
  <c r="S58" i="51"/>
  <c r="S59" i="51"/>
  <c r="S60" i="51"/>
  <c r="S61" i="51"/>
  <c r="S62" i="51"/>
  <c r="S63" i="51"/>
  <c r="S64" i="51"/>
  <c r="S65" i="51"/>
  <c r="S66" i="51"/>
  <c r="S67" i="51"/>
  <c r="S68" i="51"/>
  <c r="S69" i="51"/>
  <c r="S70" i="51"/>
  <c r="S71" i="51"/>
  <c r="Q147" i="51"/>
  <c r="BH1" i="45"/>
  <c r="BH1" i="35"/>
  <c r="BH7" i="33"/>
  <c r="BH8" i="33"/>
  <c r="BH9" i="33"/>
  <c r="BH10" i="33"/>
  <c r="BH11" i="33"/>
  <c r="BH12" i="33"/>
  <c r="BH13" i="33"/>
  <c r="BH14" i="33"/>
  <c r="BH15" i="33"/>
  <c r="BH16" i="33"/>
  <c r="BH17" i="33"/>
  <c r="BH18" i="33"/>
  <c r="BH19" i="33"/>
  <c r="BH20" i="33"/>
  <c r="BH21" i="33"/>
  <c r="BH22" i="33"/>
  <c r="BH23" i="33"/>
  <c r="BH24" i="33"/>
  <c r="BH25" i="33"/>
  <c r="BH26" i="33"/>
  <c r="BH27" i="33"/>
  <c r="BH28" i="33"/>
  <c r="BH29" i="33"/>
  <c r="BH30" i="33"/>
  <c r="BH31" i="33"/>
  <c r="BH32" i="33"/>
  <c r="BH33" i="33"/>
  <c r="BH34" i="33"/>
  <c r="BH35" i="33"/>
  <c r="BH36" i="33"/>
  <c r="BH37" i="33"/>
  <c r="BH38" i="33"/>
  <c r="BH8" i="35"/>
  <c r="BH4" i="45"/>
  <c r="BI1" i="45"/>
  <c r="BI1" i="35"/>
  <c r="BI7" i="33"/>
  <c r="BI8" i="33"/>
  <c r="BI9" i="33"/>
  <c r="BI10" i="33"/>
  <c r="BI11" i="33"/>
  <c r="BI12" i="33"/>
  <c r="BI13" i="33"/>
  <c r="BI14" i="33"/>
  <c r="BI15" i="33"/>
  <c r="BI16" i="33"/>
  <c r="BI17" i="33"/>
  <c r="BI18" i="33"/>
  <c r="BI19" i="33"/>
  <c r="BI20" i="33"/>
  <c r="BI21" i="33"/>
  <c r="BI22" i="33"/>
  <c r="BI23" i="33"/>
  <c r="BI24" i="33"/>
  <c r="BI25" i="33"/>
  <c r="BI26" i="33"/>
  <c r="BI27" i="33"/>
  <c r="BI28" i="33"/>
  <c r="BI29" i="33"/>
  <c r="BI30" i="33"/>
  <c r="BI31" i="33"/>
  <c r="BI32" i="33"/>
  <c r="BI33" i="33"/>
  <c r="BI34" i="33"/>
  <c r="BI35" i="33"/>
  <c r="BI36" i="33"/>
  <c r="BI37" i="33"/>
  <c r="BI38" i="33"/>
  <c r="BI8" i="35"/>
  <c r="BI4" i="45"/>
  <c r="BJ1" i="45"/>
  <c r="BJ1" i="35"/>
  <c r="BJ7" i="33"/>
  <c r="BJ8" i="33"/>
  <c r="BJ9" i="33"/>
  <c r="BJ10" i="33"/>
  <c r="BJ11" i="33"/>
  <c r="BJ12" i="33"/>
  <c r="BJ13" i="33"/>
  <c r="BJ14" i="33"/>
  <c r="BJ15" i="33"/>
  <c r="BJ16" i="33"/>
  <c r="BJ17" i="33"/>
  <c r="BJ18" i="33"/>
  <c r="BJ19" i="33"/>
  <c r="BJ20" i="33"/>
  <c r="BJ21" i="33"/>
  <c r="BJ22" i="33"/>
  <c r="BJ23" i="33"/>
  <c r="BJ24" i="33"/>
  <c r="BJ25" i="33"/>
  <c r="BJ26" i="33"/>
  <c r="BJ27" i="33"/>
  <c r="BJ28" i="33"/>
  <c r="BJ29" i="33"/>
  <c r="BJ30" i="33"/>
  <c r="BJ31" i="33"/>
  <c r="BJ32" i="33"/>
  <c r="BJ33" i="33"/>
  <c r="BJ34" i="33"/>
  <c r="BJ35" i="33"/>
  <c r="BJ36" i="33"/>
  <c r="BJ37" i="33"/>
  <c r="BJ38" i="33"/>
  <c r="BJ8" i="35"/>
  <c r="BJ4" i="45"/>
  <c r="BK1" i="45"/>
  <c r="BK1" i="35"/>
  <c r="BK7" i="33"/>
  <c r="BK8" i="33"/>
  <c r="BK9" i="33"/>
  <c r="BK10" i="33"/>
  <c r="BK11" i="33"/>
  <c r="BK12" i="33"/>
  <c r="BK13" i="33"/>
  <c r="BK14" i="33"/>
  <c r="BK15" i="33"/>
  <c r="BK16" i="33"/>
  <c r="BK17" i="33"/>
  <c r="BK18" i="33"/>
  <c r="BK19" i="33"/>
  <c r="BK20" i="33"/>
  <c r="BK21" i="33"/>
  <c r="BK22" i="33"/>
  <c r="BK23" i="33"/>
  <c r="BK24" i="33"/>
  <c r="BK25" i="33"/>
  <c r="BK26" i="33"/>
  <c r="BK27" i="33"/>
  <c r="BK28" i="33"/>
  <c r="BK29" i="33"/>
  <c r="BK30" i="33"/>
  <c r="BK31" i="33"/>
  <c r="BK32" i="33"/>
  <c r="BK33" i="33"/>
  <c r="BK34" i="33"/>
  <c r="BK35" i="33"/>
  <c r="BK36" i="33"/>
  <c r="BK37" i="33"/>
  <c r="BK38" i="33"/>
  <c r="BK8" i="35"/>
  <c r="BK4" i="45"/>
  <c r="BL1" i="45"/>
  <c r="BL1" i="35"/>
  <c r="BL7" i="33"/>
  <c r="BL8" i="33"/>
  <c r="BL9" i="33"/>
  <c r="BL10" i="33"/>
  <c r="BL11" i="33"/>
  <c r="BL12" i="33"/>
  <c r="BL13" i="33"/>
  <c r="BL14" i="33"/>
  <c r="BL15" i="33"/>
  <c r="BL16" i="33"/>
  <c r="BL17" i="33"/>
  <c r="BL18" i="33"/>
  <c r="BL19" i="33"/>
  <c r="BL20" i="33"/>
  <c r="BL21" i="33"/>
  <c r="BL22" i="33"/>
  <c r="BL23" i="33"/>
  <c r="BL24" i="33"/>
  <c r="BL25" i="33"/>
  <c r="BL26" i="33"/>
  <c r="BL27" i="33"/>
  <c r="BL28" i="33"/>
  <c r="BL29" i="33"/>
  <c r="BL30" i="33"/>
  <c r="BL31" i="33"/>
  <c r="BL32" i="33"/>
  <c r="BL33" i="33"/>
  <c r="BL34" i="33"/>
  <c r="BL35" i="33"/>
  <c r="BL36" i="33"/>
  <c r="BL37" i="33"/>
  <c r="BL38" i="33"/>
  <c r="BL8" i="35"/>
  <c r="BL4" i="45"/>
  <c r="BM1" i="45"/>
  <c r="BM1" i="35"/>
  <c r="BM7" i="33"/>
  <c r="BM8" i="33"/>
  <c r="BM9" i="33"/>
  <c r="BM10" i="33"/>
  <c r="BM11" i="33"/>
  <c r="BM12" i="33"/>
  <c r="BM13" i="33"/>
  <c r="BM14" i="33"/>
  <c r="BM15" i="33"/>
  <c r="BM16" i="33"/>
  <c r="BM17" i="33"/>
  <c r="BM18" i="33"/>
  <c r="BM19" i="33"/>
  <c r="BM20" i="33"/>
  <c r="BM21" i="33"/>
  <c r="BM22" i="33"/>
  <c r="BM23" i="33"/>
  <c r="BM24" i="33"/>
  <c r="BM25" i="33"/>
  <c r="BM26" i="33"/>
  <c r="BM27" i="33"/>
  <c r="BM28" i="33"/>
  <c r="BM29" i="33"/>
  <c r="BM30" i="33"/>
  <c r="BM31" i="33"/>
  <c r="BM32" i="33"/>
  <c r="BM33" i="33"/>
  <c r="BM34" i="33"/>
  <c r="BM35" i="33"/>
  <c r="BM36" i="33"/>
  <c r="BM37" i="33"/>
  <c r="BM38" i="33"/>
  <c r="BM8" i="35"/>
  <c r="BM4" i="45"/>
  <c r="BN1" i="45"/>
  <c r="BN1" i="35"/>
  <c r="BN7" i="33"/>
  <c r="BN8" i="33"/>
  <c r="BN9" i="33"/>
  <c r="BN10" i="33"/>
  <c r="BN11" i="33"/>
  <c r="BN12" i="33"/>
  <c r="BN13" i="33"/>
  <c r="BN14" i="33"/>
  <c r="BN15" i="33"/>
  <c r="BN16" i="33"/>
  <c r="BN17" i="33"/>
  <c r="BN18" i="33"/>
  <c r="BN19" i="33"/>
  <c r="BN20" i="33"/>
  <c r="BN21" i="33"/>
  <c r="BN22" i="33"/>
  <c r="BN23" i="33"/>
  <c r="BN24" i="33"/>
  <c r="BN25" i="33"/>
  <c r="BN26" i="33"/>
  <c r="BN27" i="33"/>
  <c r="BN28" i="33"/>
  <c r="BN29" i="33"/>
  <c r="BN30" i="33"/>
  <c r="BN31" i="33"/>
  <c r="BN32" i="33"/>
  <c r="BN33" i="33"/>
  <c r="BN34" i="33"/>
  <c r="BN35" i="33"/>
  <c r="BN36" i="33"/>
  <c r="BN37" i="33"/>
  <c r="BN38" i="33"/>
  <c r="BN8" i="35"/>
  <c r="BN4" i="45"/>
  <c r="BO1" i="45"/>
  <c r="BO1" i="35"/>
  <c r="BO7" i="33"/>
  <c r="BO8" i="33"/>
  <c r="BO9" i="33"/>
  <c r="BO10" i="33"/>
  <c r="BO11" i="33"/>
  <c r="BO12" i="33"/>
  <c r="BO13" i="33"/>
  <c r="BO14" i="33"/>
  <c r="BO15" i="33"/>
  <c r="BO16" i="33"/>
  <c r="BO17" i="33"/>
  <c r="BO18" i="33"/>
  <c r="BO19" i="33"/>
  <c r="BO20" i="33"/>
  <c r="BO21" i="33"/>
  <c r="BO22" i="33"/>
  <c r="BO23" i="33"/>
  <c r="BO24" i="33"/>
  <c r="BO25" i="33"/>
  <c r="BO26" i="33"/>
  <c r="BO27" i="33"/>
  <c r="BO28" i="33"/>
  <c r="BO29" i="33"/>
  <c r="BO30" i="33"/>
  <c r="BO31" i="33"/>
  <c r="BO32" i="33"/>
  <c r="BO33" i="33"/>
  <c r="BO34" i="33"/>
  <c r="BO35" i="33"/>
  <c r="BO36" i="33"/>
  <c r="BO37" i="33"/>
  <c r="BO38" i="33"/>
  <c r="BO8" i="35"/>
  <c r="BO4" i="45"/>
  <c r="BP1" i="45"/>
  <c r="BP1" i="35"/>
  <c r="BP7" i="33"/>
  <c r="BP8" i="33"/>
  <c r="BP9" i="33"/>
  <c r="BP10" i="33"/>
  <c r="BP11" i="33"/>
  <c r="BP12" i="33"/>
  <c r="BP13" i="33"/>
  <c r="BP14" i="33"/>
  <c r="BP15" i="33"/>
  <c r="BP16" i="33"/>
  <c r="BP17" i="33"/>
  <c r="BP18" i="33"/>
  <c r="BP19" i="33"/>
  <c r="BP20" i="33"/>
  <c r="BP21" i="33"/>
  <c r="BP22" i="33"/>
  <c r="BP23" i="33"/>
  <c r="BP24" i="33"/>
  <c r="BP25" i="33"/>
  <c r="BP26" i="33"/>
  <c r="BP27" i="33"/>
  <c r="BP28" i="33"/>
  <c r="BP29" i="33"/>
  <c r="BP30" i="33"/>
  <c r="BP31" i="33"/>
  <c r="BP32" i="33"/>
  <c r="BP33" i="33"/>
  <c r="BP34" i="33"/>
  <c r="BP35" i="33"/>
  <c r="BP36" i="33"/>
  <c r="BP37" i="33"/>
  <c r="BP38" i="33"/>
  <c r="BP8" i="35"/>
  <c r="BP4" i="45"/>
  <c r="BQ1" i="45"/>
  <c r="BQ1" i="35"/>
  <c r="BQ7" i="33"/>
  <c r="BQ8" i="33"/>
  <c r="BQ9" i="33"/>
  <c r="BQ10" i="33"/>
  <c r="BQ11" i="33"/>
  <c r="BQ12" i="33"/>
  <c r="BQ13" i="33"/>
  <c r="BQ14" i="33"/>
  <c r="BQ15" i="33"/>
  <c r="BQ16" i="33"/>
  <c r="BQ17" i="33"/>
  <c r="BQ18" i="33"/>
  <c r="BQ19" i="33"/>
  <c r="BQ20" i="33"/>
  <c r="BQ21" i="33"/>
  <c r="BQ22" i="33"/>
  <c r="BQ23" i="33"/>
  <c r="BQ24" i="33"/>
  <c r="BQ25" i="33"/>
  <c r="BQ26" i="33"/>
  <c r="BQ27" i="33"/>
  <c r="BQ28" i="33"/>
  <c r="BQ29" i="33"/>
  <c r="BQ30" i="33"/>
  <c r="BQ31" i="33"/>
  <c r="BQ32" i="33"/>
  <c r="BQ33" i="33"/>
  <c r="BQ34" i="33"/>
  <c r="BQ35" i="33"/>
  <c r="BQ36" i="33"/>
  <c r="BQ37" i="33"/>
  <c r="BQ38" i="33"/>
  <c r="BQ8" i="35"/>
  <c r="BQ4" i="45"/>
  <c r="BR1" i="45"/>
  <c r="BR1" i="35"/>
  <c r="BR7" i="33"/>
  <c r="BR8" i="33"/>
  <c r="BR9" i="33"/>
  <c r="BR10" i="33"/>
  <c r="BR11" i="33"/>
  <c r="BR12" i="33"/>
  <c r="BR13" i="33"/>
  <c r="BR14" i="33"/>
  <c r="BR15" i="33"/>
  <c r="BR16" i="33"/>
  <c r="BR17" i="33"/>
  <c r="BR18" i="33"/>
  <c r="BR19" i="33"/>
  <c r="BR20" i="33"/>
  <c r="BR21" i="33"/>
  <c r="BR22" i="33"/>
  <c r="BR23" i="33"/>
  <c r="BR24" i="33"/>
  <c r="BR25" i="33"/>
  <c r="BR26" i="33"/>
  <c r="BR27" i="33"/>
  <c r="BR28" i="33"/>
  <c r="BR29" i="33"/>
  <c r="BR30" i="33"/>
  <c r="BR31" i="33"/>
  <c r="BR32" i="33"/>
  <c r="BR33" i="33"/>
  <c r="BR34" i="33"/>
  <c r="BR35" i="33"/>
  <c r="BR36" i="33"/>
  <c r="BR37" i="33"/>
  <c r="BR38" i="33"/>
  <c r="BR8" i="35"/>
  <c r="BR4" i="45"/>
  <c r="BS1" i="45"/>
  <c r="BS1" i="35"/>
  <c r="BS7" i="33"/>
  <c r="BS8" i="33"/>
  <c r="BS9" i="33"/>
  <c r="BS10" i="33"/>
  <c r="BS11" i="33"/>
  <c r="BS12" i="33"/>
  <c r="BS13" i="33"/>
  <c r="BS14" i="33"/>
  <c r="BS15" i="33"/>
  <c r="BS16" i="33"/>
  <c r="BS17" i="33"/>
  <c r="BS18" i="33"/>
  <c r="BS19" i="33"/>
  <c r="BS20" i="33"/>
  <c r="BS21" i="33"/>
  <c r="BS22" i="33"/>
  <c r="BS23" i="33"/>
  <c r="BS24" i="33"/>
  <c r="BS25" i="33"/>
  <c r="BS26" i="33"/>
  <c r="BS27" i="33"/>
  <c r="BS28" i="33"/>
  <c r="BS29" i="33"/>
  <c r="BS30" i="33"/>
  <c r="BS31" i="33"/>
  <c r="BS32" i="33"/>
  <c r="BS33" i="33"/>
  <c r="BS34" i="33"/>
  <c r="BS35" i="33"/>
  <c r="BS36" i="33"/>
  <c r="BS37" i="33"/>
  <c r="BS38" i="33"/>
  <c r="BS8" i="35"/>
  <c r="BS4" i="45"/>
  <c r="BT1" i="45"/>
  <c r="BT1" i="35"/>
  <c r="BT7" i="33"/>
  <c r="BT8" i="33"/>
  <c r="BT9" i="33"/>
  <c r="BT10" i="33"/>
  <c r="BT11" i="33"/>
  <c r="BT12" i="33"/>
  <c r="BT13" i="33"/>
  <c r="BT14" i="33"/>
  <c r="BT15" i="33"/>
  <c r="BT16" i="33"/>
  <c r="BT17" i="33"/>
  <c r="BT18" i="33"/>
  <c r="BT19" i="33"/>
  <c r="BT20" i="33"/>
  <c r="BT21" i="33"/>
  <c r="BT22" i="33"/>
  <c r="BT23" i="33"/>
  <c r="BT24" i="33"/>
  <c r="BT25" i="33"/>
  <c r="BT26" i="33"/>
  <c r="BT27" i="33"/>
  <c r="BT28" i="33"/>
  <c r="BT29" i="33"/>
  <c r="BT30" i="33"/>
  <c r="BT31" i="33"/>
  <c r="BT32" i="33"/>
  <c r="BT33" i="33"/>
  <c r="BT34" i="33"/>
  <c r="BT35" i="33"/>
  <c r="BT36" i="33"/>
  <c r="BT37" i="33"/>
  <c r="BT38" i="33"/>
  <c r="BT8" i="35"/>
  <c r="BT4" i="45"/>
  <c r="BU1" i="45"/>
  <c r="BU1" i="35"/>
  <c r="BU7" i="33"/>
  <c r="BU8" i="33"/>
  <c r="BU9" i="33"/>
  <c r="BU10" i="33"/>
  <c r="BU11" i="33"/>
  <c r="BU12" i="33"/>
  <c r="BU13" i="33"/>
  <c r="BU14" i="33"/>
  <c r="BU15" i="33"/>
  <c r="BU16" i="33"/>
  <c r="BU17" i="33"/>
  <c r="BU18" i="33"/>
  <c r="BU19" i="33"/>
  <c r="BU20" i="33"/>
  <c r="BU21" i="33"/>
  <c r="BU22" i="33"/>
  <c r="BU23" i="33"/>
  <c r="BU24" i="33"/>
  <c r="BU25" i="33"/>
  <c r="BU26" i="33"/>
  <c r="BU27" i="33"/>
  <c r="BU28" i="33"/>
  <c r="BU29" i="33"/>
  <c r="BU30" i="33"/>
  <c r="BU31" i="33"/>
  <c r="BU32" i="33"/>
  <c r="BU33" i="33"/>
  <c r="BU34" i="33"/>
  <c r="BU35" i="33"/>
  <c r="BU36" i="33"/>
  <c r="BU37" i="33"/>
  <c r="BU38" i="33"/>
  <c r="BU8" i="35"/>
  <c r="BU4" i="45"/>
  <c r="BV1" i="45"/>
  <c r="BV1" i="35"/>
  <c r="BV7" i="33"/>
  <c r="BV8" i="33"/>
  <c r="BV9" i="33"/>
  <c r="BV10" i="33"/>
  <c r="BV11" i="33"/>
  <c r="BV12" i="33"/>
  <c r="BV13" i="33"/>
  <c r="BV14" i="33"/>
  <c r="BV15" i="33"/>
  <c r="BV16" i="33"/>
  <c r="BV17" i="33"/>
  <c r="BV18" i="33"/>
  <c r="BV19" i="33"/>
  <c r="BV20" i="33"/>
  <c r="BV21" i="33"/>
  <c r="BV22" i="33"/>
  <c r="BV23" i="33"/>
  <c r="BV24" i="33"/>
  <c r="BV25" i="33"/>
  <c r="BV26" i="33"/>
  <c r="BV27" i="33"/>
  <c r="BV28" i="33"/>
  <c r="BV29" i="33"/>
  <c r="BV30" i="33"/>
  <c r="BV31" i="33"/>
  <c r="BV32" i="33"/>
  <c r="BV33" i="33"/>
  <c r="BV34" i="33"/>
  <c r="BV35" i="33"/>
  <c r="BV36" i="33"/>
  <c r="BV37" i="33"/>
  <c r="BV38" i="33"/>
  <c r="BV8" i="35"/>
  <c r="BV4" i="45"/>
  <c r="L3" i="51"/>
  <c r="BH9" i="35"/>
  <c r="BH5" i="45"/>
  <c r="BI9" i="35"/>
  <c r="BI5" i="45"/>
  <c r="BJ9" i="35"/>
  <c r="BJ5" i="45"/>
  <c r="BK9" i="35"/>
  <c r="BK5" i="45"/>
  <c r="BL9" i="35"/>
  <c r="BL5" i="45"/>
  <c r="BM9" i="35"/>
  <c r="BM5" i="45"/>
  <c r="BN9" i="35"/>
  <c r="BN5" i="45"/>
  <c r="BO9" i="35"/>
  <c r="BO5" i="45"/>
  <c r="BP9" i="35"/>
  <c r="BP5" i="45"/>
  <c r="BQ9" i="35"/>
  <c r="BQ5" i="45"/>
  <c r="BR9" i="35"/>
  <c r="BR5" i="45"/>
  <c r="BS9" i="35"/>
  <c r="BS5" i="45"/>
  <c r="BT9" i="35"/>
  <c r="BT5" i="45"/>
  <c r="BU9" i="35"/>
  <c r="BU5" i="45"/>
  <c r="BV9" i="35"/>
  <c r="BV5" i="45"/>
  <c r="L4" i="51"/>
  <c r="BH10" i="35"/>
  <c r="BH6" i="45"/>
  <c r="BI10" i="35"/>
  <c r="BI6" i="45"/>
  <c r="BJ10" i="35"/>
  <c r="BJ6" i="45"/>
  <c r="BK10" i="35"/>
  <c r="BK6" i="45"/>
  <c r="BL10" i="35"/>
  <c r="BL6" i="45"/>
  <c r="BM10" i="35"/>
  <c r="BM6" i="45"/>
  <c r="BN10" i="35"/>
  <c r="BN6" i="45"/>
  <c r="BO10" i="35"/>
  <c r="BO6" i="45"/>
  <c r="BP10" i="35"/>
  <c r="BP6" i="45"/>
  <c r="BQ10" i="35"/>
  <c r="BQ6" i="45"/>
  <c r="BR10" i="35"/>
  <c r="BR6" i="45"/>
  <c r="BS10" i="35"/>
  <c r="BS6" i="45"/>
  <c r="BT10" i="35"/>
  <c r="BT6" i="45"/>
  <c r="BU10" i="35"/>
  <c r="BU6" i="45"/>
  <c r="BV10" i="35"/>
  <c r="BV6" i="45"/>
  <c r="L5" i="51"/>
  <c r="BH11" i="35"/>
  <c r="BH7" i="45"/>
  <c r="BI11" i="35"/>
  <c r="BI7" i="45"/>
  <c r="BJ11" i="35"/>
  <c r="BJ7" i="45"/>
  <c r="BK11" i="35"/>
  <c r="BK7" i="45"/>
  <c r="BL11" i="35"/>
  <c r="BL7" i="45"/>
  <c r="BM11" i="35"/>
  <c r="BM7" i="45"/>
  <c r="BN11" i="35"/>
  <c r="BN7" i="45"/>
  <c r="BO11" i="35"/>
  <c r="BO7" i="45"/>
  <c r="BP11" i="35"/>
  <c r="BP7" i="45"/>
  <c r="BQ11" i="35"/>
  <c r="BQ7" i="45"/>
  <c r="BR11" i="35"/>
  <c r="BR7" i="45"/>
  <c r="BS11" i="35"/>
  <c r="BS7" i="45"/>
  <c r="BT11" i="35"/>
  <c r="BT7" i="45"/>
  <c r="BU11" i="35"/>
  <c r="BU7" i="45"/>
  <c r="BV11" i="35"/>
  <c r="BV7" i="45"/>
  <c r="L6" i="51"/>
  <c r="BH12" i="35"/>
  <c r="BH8" i="45"/>
  <c r="BI12" i="35"/>
  <c r="BI8" i="45"/>
  <c r="BJ12" i="35"/>
  <c r="BJ8" i="45"/>
  <c r="BK12" i="35"/>
  <c r="BK8" i="45"/>
  <c r="BL12" i="35"/>
  <c r="BL8" i="45"/>
  <c r="BM12" i="35"/>
  <c r="BM8" i="45"/>
  <c r="BN12" i="35"/>
  <c r="BN8" i="45"/>
  <c r="BO12" i="35"/>
  <c r="BO8" i="45"/>
  <c r="BP12" i="35"/>
  <c r="BP8" i="45"/>
  <c r="BQ12" i="35"/>
  <c r="BQ8" i="45"/>
  <c r="BR12" i="35"/>
  <c r="BR8" i="45"/>
  <c r="BS12" i="35"/>
  <c r="BS8" i="45"/>
  <c r="BT12" i="35"/>
  <c r="BT8" i="45"/>
  <c r="BU12" i="35"/>
  <c r="BU8" i="45"/>
  <c r="BV12" i="35"/>
  <c r="BV8" i="45"/>
  <c r="L7" i="51"/>
  <c r="BH13" i="35"/>
  <c r="BH9" i="45"/>
  <c r="BI13" i="35"/>
  <c r="BI9" i="45"/>
  <c r="BJ13" i="35"/>
  <c r="BJ9" i="45"/>
  <c r="BK13" i="35"/>
  <c r="BK9" i="45"/>
  <c r="BL13" i="35"/>
  <c r="BL9" i="45"/>
  <c r="BM13" i="35"/>
  <c r="BM9" i="45"/>
  <c r="BN13" i="35"/>
  <c r="BN9" i="45"/>
  <c r="BO13" i="35"/>
  <c r="BO9" i="45"/>
  <c r="BP13" i="35"/>
  <c r="BP9" i="45"/>
  <c r="BQ13" i="35"/>
  <c r="BQ9" i="45"/>
  <c r="BR13" i="35"/>
  <c r="BR9" i="45"/>
  <c r="BS13" i="35"/>
  <c r="BS9" i="45"/>
  <c r="BT13" i="35"/>
  <c r="BT9" i="45"/>
  <c r="BU13" i="35"/>
  <c r="BU9" i="45"/>
  <c r="BV13" i="35"/>
  <c r="BV9" i="45"/>
  <c r="L8" i="51"/>
  <c r="BH14" i="35"/>
  <c r="BH10" i="45"/>
  <c r="BI14" i="35"/>
  <c r="BI10" i="45"/>
  <c r="BJ14" i="35"/>
  <c r="BJ10" i="45"/>
  <c r="BK14" i="35"/>
  <c r="BK10" i="45"/>
  <c r="BL14" i="35"/>
  <c r="BL10" i="45"/>
  <c r="BM14" i="35"/>
  <c r="BM10" i="45"/>
  <c r="BN14" i="35"/>
  <c r="BN10" i="45"/>
  <c r="BO14" i="35"/>
  <c r="BO10" i="45"/>
  <c r="BP14" i="35"/>
  <c r="BP10" i="45"/>
  <c r="BQ14" i="35"/>
  <c r="BQ10" i="45"/>
  <c r="BR14" i="35"/>
  <c r="BR10" i="45"/>
  <c r="BS14" i="35"/>
  <c r="BS10" i="45"/>
  <c r="BT14" i="35"/>
  <c r="BT10" i="45"/>
  <c r="BU14" i="35"/>
  <c r="BU10" i="45"/>
  <c r="BV14" i="35"/>
  <c r="BV10" i="45"/>
  <c r="L9" i="51"/>
  <c r="BH15" i="35"/>
  <c r="BH11" i="45"/>
  <c r="BI15" i="35"/>
  <c r="BI11" i="45"/>
  <c r="BJ15" i="35"/>
  <c r="BJ11" i="45"/>
  <c r="BK15" i="35"/>
  <c r="BK11" i="45"/>
  <c r="BL15" i="35"/>
  <c r="BL11" i="45"/>
  <c r="BM15" i="35"/>
  <c r="BM11" i="45"/>
  <c r="BN15" i="35"/>
  <c r="BN11" i="45"/>
  <c r="BO15" i="35"/>
  <c r="BO11" i="45"/>
  <c r="BP15" i="35"/>
  <c r="BP11" i="45"/>
  <c r="BQ15" i="35"/>
  <c r="BQ11" i="45"/>
  <c r="BR15" i="35"/>
  <c r="BR11" i="45"/>
  <c r="BS15" i="35"/>
  <c r="BS11" i="45"/>
  <c r="BT15" i="35"/>
  <c r="BT11" i="45"/>
  <c r="BU15" i="35"/>
  <c r="BU11" i="45"/>
  <c r="BV15" i="35"/>
  <c r="BV11" i="45"/>
  <c r="L10" i="51"/>
  <c r="BH16" i="35"/>
  <c r="BH12" i="45"/>
  <c r="BI16" i="35"/>
  <c r="BI12" i="45"/>
  <c r="BJ16" i="35"/>
  <c r="BJ12" i="45"/>
  <c r="BK16" i="35"/>
  <c r="BK12" i="45"/>
  <c r="BL16" i="35"/>
  <c r="BL12" i="45"/>
  <c r="BM16" i="35"/>
  <c r="BM12" i="45"/>
  <c r="BN16" i="35"/>
  <c r="BN12" i="45"/>
  <c r="BO16" i="35"/>
  <c r="BO12" i="45"/>
  <c r="BP16" i="35"/>
  <c r="BP12" i="45"/>
  <c r="BQ16" i="35"/>
  <c r="BQ12" i="45"/>
  <c r="BR16" i="35"/>
  <c r="BR12" i="45"/>
  <c r="BS16" i="35"/>
  <c r="BS12" i="45"/>
  <c r="BT16" i="35"/>
  <c r="BT12" i="45"/>
  <c r="BU16" i="35"/>
  <c r="BU12" i="45"/>
  <c r="BV16" i="35"/>
  <c r="BV12" i="45"/>
  <c r="L11" i="51"/>
  <c r="BH17" i="35"/>
  <c r="BH13" i="45"/>
  <c r="BI17" i="35"/>
  <c r="BI13" i="45"/>
  <c r="BJ17" i="35"/>
  <c r="BJ13" i="45"/>
  <c r="BK17" i="35"/>
  <c r="BK13" i="45"/>
  <c r="BL17" i="35"/>
  <c r="BL13" i="45"/>
  <c r="BM17" i="35"/>
  <c r="BM13" i="45"/>
  <c r="BN17" i="35"/>
  <c r="BN13" i="45"/>
  <c r="BO17" i="35"/>
  <c r="BO13" i="45"/>
  <c r="BP17" i="35"/>
  <c r="BP13" i="45"/>
  <c r="BQ17" i="35"/>
  <c r="BQ13" i="45"/>
  <c r="BR17" i="35"/>
  <c r="BR13" i="45"/>
  <c r="BS17" i="35"/>
  <c r="BS13" i="45"/>
  <c r="BT17" i="35"/>
  <c r="BT13" i="45"/>
  <c r="BU17" i="35"/>
  <c r="BU13" i="45"/>
  <c r="BV17" i="35"/>
  <c r="BV13" i="45"/>
  <c r="L12" i="51"/>
  <c r="BH18" i="35"/>
  <c r="BH14" i="45"/>
  <c r="BI18" i="35"/>
  <c r="BI14" i="45"/>
  <c r="BJ18" i="35"/>
  <c r="BJ14" i="45"/>
  <c r="BK18" i="35"/>
  <c r="BK14" i="45"/>
  <c r="BL18" i="35"/>
  <c r="BL14" i="45"/>
  <c r="BM18" i="35"/>
  <c r="BM14" i="45"/>
  <c r="BN18" i="35"/>
  <c r="BN14" i="45"/>
  <c r="BO18" i="35"/>
  <c r="BO14" i="45"/>
  <c r="BP18" i="35"/>
  <c r="BP14" i="45"/>
  <c r="BQ18" i="35"/>
  <c r="BQ14" i="45"/>
  <c r="BR18" i="35"/>
  <c r="BR14" i="45"/>
  <c r="BS18" i="35"/>
  <c r="BS14" i="45"/>
  <c r="BT18" i="35"/>
  <c r="BT14" i="45"/>
  <c r="BU18" i="35"/>
  <c r="BU14" i="45"/>
  <c r="BV18" i="35"/>
  <c r="BV14" i="45"/>
  <c r="L13" i="51"/>
  <c r="BH19" i="35"/>
  <c r="BH15" i="45"/>
  <c r="BI19" i="35"/>
  <c r="BI15" i="45"/>
  <c r="BJ19" i="35"/>
  <c r="BJ15" i="45"/>
  <c r="BK19" i="35"/>
  <c r="BK15" i="45"/>
  <c r="BL19" i="35"/>
  <c r="BL15" i="45"/>
  <c r="BM19" i="35"/>
  <c r="BM15" i="45"/>
  <c r="BN19" i="35"/>
  <c r="BN15" i="45"/>
  <c r="BO19" i="35"/>
  <c r="BO15" i="45"/>
  <c r="BP19" i="35"/>
  <c r="BP15" i="45"/>
  <c r="BQ19" i="35"/>
  <c r="BQ15" i="45"/>
  <c r="BR19" i="35"/>
  <c r="BR15" i="45"/>
  <c r="BS19" i="35"/>
  <c r="BS15" i="45"/>
  <c r="BT19" i="35"/>
  <c r="BT15" i="45"/>
  <c r="BU19" i="35"/>
  <c r="BU15" i="45"/>
  <c r="BV19" i="35"/>
  <c r="BV15" i="45"/>
  <c r="L14" i="51"/>
  <c r="BH20" i="35"/>
  <c r="BH16" i="45"/>
  <c r="BI20" i="35"/>
  <c r="BI16" i="45"/>
  <c r="BJ20" i="35"/>
  <c r="BJ16" i="45"/>
  <c r="BK20" i="35"/>
  <c r="BK16" i="45"/>
  <c r="BL20" i="35"/>
  <c r="BL16" i="45"/>
  <c r="BM20" i="35"/>
  <c r="BM16" i="45"/>
  <c r="BN20" i="35"/>
  <c r="BN16" i="45"/>
  <c r="BO20" i="35"/>
  <c r="BO16" i="45"/>
  <c r="BP20" i="35"/>
  <c r="BP16" i="45"/>
  <c r="BQ20" i="35"/>
  <c r="BQ16" i="45"/>
  <c r="BR20" i="35"/>
  <c r="BR16" i="45"/>
  <c r="BS20" i="35"/>
  <c r="BS16" i="45"/>
  <c r="BT20" i="35"/>
  <c r="BT16" i="45"/>
  <c r="BU20" i="35"/>
  <c r="BU16" i="45"/>
  <c r="BV20" i="35"/>
  <c r="BV16" i="45"/>
  <c r="L15" i="51"/>
  <c r="BH21" i="35"/>
  <c r="BH17" i="45"/>
  <c r="BI21" i="35"/>
  <c r="BI17" i="45"/>
  <c r="BJ21" i="35"/>
  <c r="BJ17" i="45"/>
  <c r="BK21" i="35"/>
  <c r="BK17" i="45"/>
  <c r="BL21" i="35"/>
  <c r="BL17" i="45"/>
  <c r="BM21" i="35"/>
  <c r="BM17" i="45"/>
  <c r="BN21" i="35"/>
  <c r="BN17" i="45"/>
  <c r="BO21" i="35"/>
  <c r="BO17" i="45"/>
  <c r="BP21" i="35"/>
  <c r="BP17" i="45"/>
  <c r="BQ21" i="35"/>
  <c r="BQ17" i="45"/>
  <c r="BR21" i="35"/>
  <c r="BR17" i="45"/>
  <c r="BS21" i="35"/>
  <c r="BS17" i="45"/>
  <c r="BT21" i="35"/>
  <c r="BT17" i="45"/>
  <c r="BU21" i="35"/>
  <c r="BU17" i="45"/>
  <c r="BV21" i="35"/>
  <c r="BV17" i="45"/>
  <c r="L16" i="51"/>
  <c r="BH22" i="35"/>
  <c r="BH18" i="45"/>
  <c r="BI22" i="35"/>
  <c r="BI18" i="45"/>
  <c r="BJ22" i="35"/>
  <c r="BJ18" i="45"/>
  <c r="BK22" i="35"/>
  <c r="BK18" i="45"/>
  <c r="BL22" i="35"/>
  <c r="BL18" i="45"/>
  <c r="BM22" i="35"/>
  <c r="BM18" i="45"/>
  <c r="BN22" i="35"/>
  <c r="BN18" i="45"/>
  <c r="BO22" i="35"/>
  <c r="BO18" i="45"/>
  <c r="BP22" i="35"/>
  <c r="BP18" i="45"/>
  <c r="BQ22" i="35"/>
  <c r="BQ18" i="45"/>
  <c r="BR22" i="35"/>
  <c r="BR18" i="45"/>
  <c r="BS22" i="35"/>
  <c r="BS18" i="45"/>
  <c r="BT22" i="35"/>
  <c r="BT18" i="45"/>
  <c r="BU22" i="35"/>
  <c r="BU18" i="45"/>
  <c r="BV22" i="35"/>
  <c r="BV18" i="45"/>
  <c r="L17" i="51"/>
  <c r="BH23" i="35"/>
  <c r="BH19" i="45"/>
  <c r="BI23" i="35"/>
  <c r="BI19" i="45"/>
  <c r="BJ23" i="35"/>
  <c r="BJ19" i="45"/>
  <c r="BK23" i="35"/>
  <c r="BK19" i="45"/>
  <c r="BL23" i="35"/>
  <c r="BL19" i="45"/>
  <c r="BM23" i="35"/>
  <c r="BM19" i="45"/>
  <c r="BN23" i="35"/>
  <c r="BN19" i="45"/>
  <c r="BO23" i="35"/>
  <c r="BO19" i="45"/>
  <c r="BP23" i="35"/>
  <c r="BP19" i="45"/>
  <c r="BQ23" i="35"/>
  <c r="BQ19" i="45"/>
  <c r="BR23" i="35"/>
  <c r="BR19" i="45"/>
  <c r="BS23" i="35"/>
  <c r="BS19" i="45"/>
  <c r="BT23" i="35"/>
  <c r="BT19" i="45"/>
  <c r="BU23" i="35"/>
  <c r="BU19" i="45"/>
  <c r="BV23" i="35"/>
  <c r="BV19" i="45"/>
  <c r="L18" i="51"/>
  <c r="BH24" i="35"/>
  <c r="BH20" i="45"/>
  <c r="BI24" i="35"/>
  <c r="BI20" i="45"/>
  <c r="BJ24" i="35"/>
  <c r="BJ20" i="45"/>
  <c r="BK24" i="35"/>
  <c r="BK20" i="45"/>
  <c r="BL24" i="35"/>
  <c r="BL20" i="45"/>
  <c r="BM24" i="35"/>
  <c r="BM20" i="45"/>
  <c r="BN24" i="35"/>
  <c r="BN20" i="45"/>
  <c r="BO24" i="35"/>
  <c r="BO20" i="45"/>
  <c r="BP24" i="35"/>
  <c r="BP20" i="45"/>
  <c r="BQ24" i="35"/>
  <c r="BQ20" i="45"/>
  <c r="BR24" i="35"/>
  <c r="BR20" i="45"/>
  <c r="BS24" i="35"/>
  <c r="BS20" i="45"/>
  <c r="BT24" i="35"/>
  <c r="BT20" i="45"/>
  <c r="BU24" i="35"/>
  <c r="BU20" i="45"/>
  <c r="BV24" i="35"/>
  <c r="BV20" i="45"/>
  <c r="L19" i="51"/>
  <c r="BH25" i="35"/>
  <c r="BH21" i="45"/>
  <c r="BI25" i="35"/>
  <c r="BI21" i="45"/>
  <c r="BJ25" i="35"/>
  <c r="BJ21" i="45"/>
  <c r="BK25" i="35"/>
  <c r="BK21" i="45"/>
  <c r="BL25" i="35"/>
  <c r="BL21" i="45"/>
  <c r="BM25" i="35"/>
  <c r="BM21" i="45"/>
  <c r="BN25" i="35"/>
  <c r="BN21" i="45"/>
  <c r="BO25" i="35"/>
  <c r="BO21" i="45"/>
  <c r="BP25" i="35"/>
  <c r="BP21" i="45"/>
  <c r="BQ25" i="35"/>
  <c r="BQ21" i="45"/>
  <c r="BR25" i="35"/>
  <c r="BR21" i="45"/>
  <c r="BS25" i="35"/>
  <c r="BS21" i="45"/>
  <c r="BT25" i="35"/>
  <c r="BT21" i="45"/>
  <c r="BU25" i="35"/>
  <c r="BU21" i="45"/>
  <c r="BV25" i="35"/>
  <c r="BV21" i="45"/>
  <c r="L20" i="51"/>
  <c r="BH26" i="35"/>
  <c r="BH22" i="45"/>
  <c r="BI26" i="35"/>
  <c r="BI22" i="45"/>
  <c r="BJ26" i="35"/>
  <c r="BJ22" i="45"/>
  <c r="BK26" i="35"/>
  <c r="BK22" i="45"/>
  <c r="BL26" i="35"/>
  <c r="BL22" i="45"/>
  <c r="BM26" i="35"/>
  <c r="BM22" i="45"/>
  <c r="BN26" i="35"/>
  <c r="BN22" i="45"/>
  <c r="BO26" i="35"/>
  <c r="BO22" i="45"/>
  <c r="BP26" i="35"/>
  <c r="BP22" i="45"/>
  <c r="BQ26" i="35"/>
  <c r="BQ22" i="45"/>
  <c r="BR26" i="35"/>
  <c r="BR22" i="45"/>
  <c r="BS26" i="35"/>
  <c r="BS22" i="45"/>
  <c r="BT26" i="35"/>
  <c r="BT22" i="45"/>
  <c r="BU26" i="35"/>
  <c r="BU22" i="45"/>
  <c r="BV26" i="35"/>
  <c r="BV22" i="45"/>
  <c r="L21" i="51"/>
  <c r="BH27" i="35"/>
  <c r="BH23" i="45"/>
  <c r="BI27" i="35"/>
  <c r="BI23" i="45"/>
  <c r="BJ27" i="35"/>
  <c r="BJ23" i="45"/>
  <c r="BK27" i="35"/>
  <c r="BK23" i="45"/>
  <c r="BL27" i="35"/>
  <c r="BL23" i="45"/>
  <c r="BM27" i="35"/>
  <c r="BM23" i="45"/>
  <c r="BN27" i="35"/>
  <c r="BN23" i="45"/>
  <c r="BO27" i="35"/>
  <c r="BO23" i="45"/>
  <c r="BP27" i="35"/>
  <c r="BP23" i="45"/>
  <c r="BQ27" i="35"/>
  <c r="BQ23" i="45"/>
  <c r="BR27" i="35"/>
  <c r="BR23" i="45"/>
  <c r="BS27" i="35"/>
  <c r="BS23" i="45"/>
  <c r="BT27" i="35"/>
  <c r="BT23" i="45"/>
  <c r="BU27" i="35"/>
  <c r="BU23" i="45"/>
  <c r="BV27" i="35"/>
  <c r="BV23" i="45"/>
  <c r="L22" i="51"/>
  <c r="BH28" i="35"/>
  <c r="BH24" i="45"/>
  <c r="BI28" i="35"/>
  <c r="BI24" i="45"/>
  <c r="BJ28" i="35"/>
  <c r="BJ24" i="45"/>
  <c r="BK28" i="35"/>
  <c r="BK24" i="45"/>
  <c r="BL28" i="35"/>
  <c r="BL24" i="45"/>
  <c r="BM28" i="35"/>
  <c r="BM24" i="45"/>
  <c r="BN28" i="35"/>
  <c r="BN24" i="45"/>
  <c r="BO28" i="35"/>
  <c r="BO24" i="45"/>
  <c r="BP28" i="35"/>
  <c r="BP24" i="45"/>
  <c r="BQ28" i="35"/>
  <c r="BQ24" i="45"/>
  <c r="BR28" i="35"/>
  <c r="BR24" i="45"/>
  <c r="BS28" i="35"/>
  <c r="BS24" i="45"/>
  <c r="BT28" i="35"/>
  <c r="BT24" i="45"/>
  <c r="BU28" i="35"/>
  <c r="BU24" i="45"/>
  <c r="BV28" i="35"/>
  <c r="BV24" i="45"/>
  <c r="L23" i="51"/>
  <c r="BH29" i="35"/>
  <c r="BH25" i="45"/>
  <c r="BI29" i="35"/>
  <c r="BI25" i="45"/>
  <c r="BJ29" i="35"/>
  <c r="BJ25" i="45"/>
  <c r="BK29" i="35"/>
  <c r="BK25" i="45"/>
  <c r="BL29" i="35"/>
  <c r="BL25" i="45"/>
  <c r="BM29" i="35"/>
  <c r="BM25" i="45"/>
  <c r="BN29" i="35"/>
  <c r="BN25" i="45"/>
  <c r="BO29" i="35"/>
  <c r="BO25" i="45"/>
  <c r="BP29" i="35"/>
  <c r="BP25" i="45"/>
  <c r="BQ29" i="35"/>
  <c r="BQ25" i="45"/>
  <c r="BR29" i="35"/>
  <c r="BR25" i="45"/>
  <c r="BS29" i="35"/>
  <c r="BS25" i="45"/>
  <c r="BT29" i="35"/>
  <c r="BT25" i="45"/>
  <c r="BU29" i="35"/>
  <c r="BU25" i="45"/>
  <c r="BV29" i="35"/>
  <c r="BV25" i="45"/>
  <c r="L24" i="51"/>
  <c r="BH30" i="35"/>
  <c r="BH26" i="45"/>
  <c r="BI30" i="35"/>
  <c r="BI26" i="45"/>
  <c r="BJ30" i="35"/>
  <c r="BJ26" i="45"/>
  <c r="BK30" i="35"/>
  <c r="BK26" i="45"/>
  <c r="BL30" i="35"/>
  <c r="BL26" i="45"/>
  <c r="BM30" i="35"/>
  <c r="BM26" i="45"/>
  <c r="BN30" i="35"/>
  <c r="BN26" i="45"/>
  <c r="BO30" i="35"/>
  <c r="BO26" i="45"/>
  <c r="BP30" i="35"/>
  <c r="BP26" i="45"/>
  <c r="BQ30" i="35"/>
  <c r="BQ26" i="45"/>
  <c r="BR30" i="35"/>
  <c r="BR26" i="45"/>
  <c r="BS30" i="35"/>
  <c r="BS26" i="45"/>
  <c r="BT30" i="35"/>
  <c r="BT26" i="45"/>
  <c r="BU30" i="35"/>
  <c r="BU26" i="45"/>
  <c r="BV30" i="35"/>
  <c r="BV26" i="45"/>
  <c r="L25" i="51"/>
  <c r="BH31" i="35"/>
  <c r="BH27" i="45"/>
  <c r="BI31" i="35"/>
  <c r="BI27" i="45"/>
  <c r="BJ31" i="35"/>
  <c r="BJ27" i="45"/>
  <c r="BK31" i="35"/>
  <c r="BK27" i="45"/>
  <c r="BL31" i="35"/>
  <c r="BL27" i="45"/>
  <c r="BM31" i="35"/>
  <c r="BM27" i="45"/>
  <c r="BN31" i="35"/>
  <c r="BN27" i="45"/>
  <c r="BO31" i="35"/>
  <c r="BO27" i="45"/>
  <c r="BP31" i="35"/>
  <c r="BP27" i="45"/>
  <c r="BQ31" i="35"/>
  <c r="BQ27" i="45"/>
  <c r="BR31" i="35"/>
  <c r="BR27" i="45"/>
  <c r="BS31" i="35"/>
  <c r="BS27" i="45"/>
  <c r="BT31" i="35"/>
  <c r="BT27" i="45"/>
  <c r="BU31" i="35"/>
  <c r="BU27" i="45"/>
  <c r="BV31" i="35"/>
  <c r="BV27" i="45"/>
  <c r="L26" i="51"/>
  <c r="BH32" i="35"/>
  <c r="BH28" i="45"/>
  <c r="BI32" i="35"/>
  <c r="BI28" i="45"/>
  <c r="BJ32" i="35"/>
  <c r="BJ28" i="45"/>
  <c r="BK32" i="35"/>
  <c r="BK28" i="45"/>
  <c r="BL32" i="35"/>
  <c r="BL28" i="45"/>
  <c r="BM32" i="35"/>
  <c r="BM28" i="45"/>
  <c r="BN32" i="35"/>
  <c r="BN28" i="45"/>
  <c r="BO32" i="35"/>
  <c r="BO28" i="45"/>
  <c r="BP32" i="35"/>
  <c r="BP28" i="45"/>
  <c r="BQ32" i="35"/>
  <c r="BQ28" i="45"/>
  <c r="BR32" i="35"/>
  <c r="BR28" i="45"/>
  <c r="BS32" i="35"/>
  <c r="BS28" i="45"/>
  <c r="BT32" i="35"/>
  <c r="BT28" i="45"/>
  <c r="BU32" i="35"/>
  <c r="BU28" i="45"/>
  <c r="BV32" i="35"/>
  <c r="BV28" i="45"/>
  <c r="L27" i="51"/>
  <c r="BH33" i="35"/>
  <c r="BH29" i="45"/>
  <c r="BI33" i="35"/>
  <c r="BI29" i="45"/>
  <c r="BJ33" i="35"/>
  <c r="BJ29" i="45"/>
  <c r="BK33" i="35"/>
  <c r="BK29" i="45"/>
  <c r="BL33" i="35"/>
  <c r="BL29" i="45"/>
  <c r="BM33" i="35"/>
  <c r="BM29" i="45"/>
  <c r="BN33" i="35"/>
  <c r="BN29" i="45"/>
  <c r="BO33" i="35"/>
  <c r="BO29" i="45"/>
  <c r="BP33" i="35"/>
  <c r="BP29" i="45"/>
  <c r="BQ33" i="35"/>
  <c r="BQ29" i="45"/>
  <c r="BR33" i="35"/>
  <c r="BR29" i="45"/>
  <c r="BS33" i="35"/>
  <c r="BS29" i="45"/>
  <c r="BT33" i="35"/>
  <c r="BT29" i="45"/>
  <c r="BU33" i="35"/>
  <c r="BU29" i="45"/>
  <c r="BV33" i="35"/>
  <c r="BV29" i="45"/>
  <c r="L28" i="51"/>
  <c r="BH34" i="35"/>
  <c r="BH30" i="45"/>
  <c r="BI34" i="35"/>
  <c r="BI30" i="45"/>
  <c r="BJ34" i="35"/>
  <c r="BJ30" i="45"/>
  <c r="BK34" i="35"/>
  <c r="BK30" i="45"/>
  <c r="BL34" i="35"/>
  <c r="BL30" i="45"/>
  <c r="BM34" i="35"/>
  <c r="BM30" i="45"/>
  <c r="BN34" i="35"/>
  <c r="BN30" i="45"/>
  <c r="BO34" i="35"/>
  <c r="BO30" i="45"/>
  <c r="BP34" i="35"/>
  <c r="BP30" i="45"/>
  <c r="BQ34" i="35"/>
  <c r="BQ30" i="45"/>
  <c r="BR34" i="35"/>
  <c r="BR30" i="45"/>
  <c r="BS34" i="35"/>
  <c r="BS30" i="45"/>
  <c r="BT34" i="35"/>
  <c r="BT30" i="45"/>
  <c r="BU34" i="35"/>
  <c r="BU30" i="45"/>
  <c r="BV34" i="35"/>
  <c r="BV30" i="45"/>
  <c r="L29" i="51"/>
  <c r="BH35" i="35"/>
  <c r="BH31" i="45"/>
  <c r="BI35" i="35"/>
  <c r="BI31" i="45"/>
  <c r="BJ35" i="35"/>
  <c r="BJ31" i="45"/>
  <c r="BK35" i="35"/>
  <c r="BK31" i="45"/>
  <c r="BL35" i="35"/>
  <c r="BL31" i="45"/>
  <c r="BM35" i="35"/>
  <c r="BM31" i="45"/>
  <c r="BN35" i="35"/>
  <c r="BN31" i="45"/>
  <c r="BO35" i="35"/>
  <c r="BO31" i="45"/>
  <c r="BP35" i="35"/>
  <c r="BP31" i="45"/>
  <c r="BQ35" i="35"/>
  <c r="BQ31" i="45"/>
  <c r="BR35" i="35"/>
  <c r="BR31" i="45"/>
  <c r="BS35" i="35"/>
  <c r="BS31" i="45"/>
  <c r="BT35" i="35"/>
  <c r="BT31" i="45"/>
  <c r="BU35" i="35"/>
  <c r="BU31" i="45"/>
  <c r="BV35" i="35"/>
  <c r="BV31" i="45"/>
  <c r="L30" i="51"/>
  <c r="BH36" i="35"/>
  <c r="BH32" i="45"/>
  <c r="BI36" i="35"/>
  <c r="BI32" i="45"/>
  <c r="BJ36" i="35"/>
  <c r="BJ32" i="45"/>
  <c r="BK36" i="35"/>
  <c r="BK32" i="45"/>
  <c r="BL36" i="35"/>
  <c r="BL32" i="45"/>
  <c r="BM36" i="35"/>
  <c r="BM32" i="45"/>
  <c r="BN36" i="35"/>
  <c r="BN32" i="45"/>
  <c r="BO36" i="35"/>
  <c r="BO32" i="45"/>
  <c r="BP36" i="35"/>
  <c r="BP32" i="45"/>
  <c r="BQ36" i="35"/>
  <c r="BQ32" i="45"/>
  <c r="BR36" i="35"/>
  <c r="BR32" i="45"/>
  <c r="BS36" i="35"/>
  <c r="BS32" i="45"/>
  <c r="BT36" i="35"/>
  <c r="BT32" i="45"/>
  <c r="BU36" i="35"/>
  <c r="BU32" i="45"/>
  <c r="BV36" i="35"/>
  <c r="BV32" i="45"/>
  <c r="L31" i="51"/>
  <c r="BH37" i="35"/>
  <c r="BH33" i="45"/>
  <c r="BI37" i="35"/>
  <c r="BI33" i="45"/>
  <c r="BJ37" i="35"/>
  <c r="BJ33" i="45"/>
  <c r="BK37" i="35"/>
  <c r="BK33" i="45"/>
  <c r="BL37" i="35"/>
  <c r="BL33" i="45"/>
  <c r="BM37" i="35"/>
  <c r="BM33" i="45"/>
  <c r="BN37" i="35"/>
  <c r="BN33" i="45"/>
  <c r="BO37" i="35"/>
  <c r="BO33" i="45"/>
  <c r="BP37" i="35"/>
  <c r="BP33" i="45"/>
  <c r="BQ37" i="35"/>
  <c r="BQ33" i="45"/>
  <c r="BR37" i="35"/>
  <c r="BR33" i="45"/>
  <c r="BS37" i="35"/>
  <c r="BS33" i="45"/>
  <c r="BT37" i="35"/>
  <c r="BT33" i="45"/>
  <c r="BU37" i="35"/>
  <c r="BU33" i="45"/>
  <c r="BV37" i="35"/>
  <c r="BV33" i="45"/>
  <c r="L32" i="51"/>
  <c r="BH38" i="35"/>
  <c r="BH34" i="45"/>
  <c r="BI38" i="35"/>
  <c r="BI34" i="45"/>
  <c r="BJ38" i="35"/>
  <c r="BJ34" i="45"/>
  <c r="BK38" i="35"/>
  <c r="BK34" i="45"/>
  <c r="BL38" i="35"/>
  <c r="BL34" i="45"/>
  <c r="BM38" i="35"/>
  <c r="BM34" i="45"/>
  <c r="BN38" i="35"/>
  <c r="BN34" i="45"/>
  <c r="BO38" i="35"/>
  <c r="BO34" i="45"/>
  <c r="BP38" i="35"/>
  <c r="BP34" i="45"/>
  <c r="BQ38" i="35"/>
  <c r="BQ34" i="45"/>
  <c r="BR38" i="35"/>
  <c r="BR34" i="45"/>
  <c r="BS38" i="35"/>
  <c r="BS34" i="45"/>
  <c r="BT38" i="35"/>
  <c r="BT34" i="45"/>
  <c r="BU38" i="35"/>
  <c r="BU34" i="45"/>
  <c r="BV38" i="35"/>
  <c r="BV34" i="45"/>
  <c r="L33" i="51"/>
  <c r="BH39" i="35"/>
  <c r="BH35" i="45"/>
  <c r="BI39" i="35"/>
  <c r="BI35" i="45"/>
  <c r="BJ39" i="35"/>
  <c r="BJ35" i="45"/>
  <c r="BK39" i="35"/>
  <c r="BK35" i="45"/>
  <c r="BL39" i="35"/>
  <c r="BL35" i="45"/>
  <c r="BM39" i="35"/>
  <c r="BM35" i="45"/>
  <c r="BN39" i="35"/>
  <c r="BN35" i="45"/>
  <c r="BO39" i="35"/>
  <c r="BO35" i="45"/>
  <c r="BP39" i="35"/>
  <c r="BP35" i="45"/>
  <c r="BQ39" i="35"/>
  <c r="BQ35" i="45"/>
  <c r="BR39" i="35"/>
  <c r="BR35" i="45"/>
  <c r="BS39" i="35"/>
  <c r="BS35" i="45"/>
  <c r="BT39" i="35"/>
  <c r="BT35" i="45"/>
  <c r="BU39" i="35"/>
  <c r="BU35" i="45"/>
  <c r="BV39" i="35"/>
  <c r="BV35" i="45"/>
  <c r="L34" i="51"/>
  <c r="M40" i="51"/>
  <c r="M41" i="51"/>
  <c r="M42" i="51"/>
  <c r="M43" i="51"/>
  <c r="M44" i="51"/>
  <c r="M45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3" i="51"/>
  <c r="M64" i="51"/>
  <c r="M65" i="51"/>
  <c r="M66" i="51"/>
  <c r="M67" i="51"/>
  <c r="M68" i="51"/>
  <c r="M69" i="51"/>
  <c r="M70" i="51"/>
  <c r="M71" i="51"/>
  <c r="K147" i="51"/>
  <c r="AA1" i="45"/>
  <c r="AA1" i="35"/>
  <c r="AA7" i="33"/>
  <c r="AA8" i="33"/>
  <c r="AA9" i="33"/>
  <c r="AA10" i="33"/>
  <c r="AA11" i="33"/>
  <c r="AA12" i="33"/>
  <c r="AA13" i="33"/>
  <c r="AA14" i="33"/>
  <c r="AA15" i="33"/>
  <c r="AA16" i="33"/>
  <c r="AA17" i="33"/>
  <c r="AA18" i="33"/>
  <c r="AA19" i="33"/>
  <c r="AA20" i="33"/>
  <c r="AA21" i="33"/>
  <c r="AA22" i="33"/>
  <c r="AA23" i="33"/>
  <c r="AA24" i="33"/>
  <c r="AA25" i="33"/>
  <c r="AA26" i="33"/>
  <c r="AA27" i="33"/>
  <c r="AA28" i="33"/>
  <c r="AA29" i="33"/>
  <c r="AA30" i="33"/>
  <c r="AA31" i="33"/>
  <c r="AA32" i="33"/>
  <c r="AA33" i="33"/>
  <c r="AA34" i="33"/>
  <c r="AA35" i="33"/>
  <c r="AA36" i="33"/>
  <c r="AA37" i="33"/>
  <c r="AA38" i="33"/>
  <c r="AA8" i="35"/>
  <c r="AA4" i="45"/>
  <c r="AB1" i="45"/>
  <c r="AB1" i="35"/>
  <c r="AB7" i="33"/>
  <c r="AB8" i="33"/>
  <c r="AB9" i="33"/>
  <c r="AB10" i="33"/>
  <c r="AB11" i="33"/>
  <c r="AB12" i="33"/>
  <c r="AB13" i="33"/>
  <c r="AB14" i="33"/>
  <c r="AB15" i="33"/>
  <c r="AB16" i="33"/>
  <c r="AB17" i="33"/>
  <c r="AB18" i="33"/>
  <c r="AB19" i="33"/>
  <c r="AB20" i="33"/>
  <c r="AB21" i="33"/>
  <c r="AB22" i="33"/>
  <c r="AB23" i="33"/>
  <c r="AB24" i="33"/>
  <c r="AB25" i="33"/>
  <c r="AB26" i="33"/>
  <c r="AB27" i="33"/>
  <c r="AB28" i="33"/>
  <c r="AB29" i="33"/>
  <c r="AB30" i="33"/>
  <c r="AB31" i="33"/>
  <c r="AB32" i="33"/>
  <c r="AB33" i="33"/>
  <c r="AB34" i="33"/>
  <c r="AB35" i="33"/>
  <c r="AB36" i="33"/>
  <c r="AB37" i="33"/>
  <c r="AB38" i="33"/>
  <c r="AB8" i="35"/>
  <c r="AB4" i="45"/>
  <c r="AC1" i="45"/>
  <c r="AC1" i="35"/>
  <c r="AC7" i="33"/>
  <c r="AC8" i="33"/>
  <c r="AC9" i="33"/>
  <c r="AC10" i="33"/>
  <c r="AC11" i="33"/>
  <c r="AC12" i="33"/>
  <c r="AC13" i="33"/>
  <c r="AC14" i="33"/>
  <c r="AC15" i="33"/>
  <c r="AC16" i="33"/>
  <c r="AC17" i="33"/>
  <c r="AC18" i="33"/>
  <c r="AC19" i="33"/>
  <c r="AC20" i="33"/>
  <c r="AC21" i="33"/>
  <c r="AC22" i="33"/>
  <c r="AC23" i="33"/>
  <c r="AC24" i="33"/>
  <c r="AC25" i="33"/>
  <c r="AC26" i="33"/>
  <c r="AC27" i="33"/>
  <c r="AC28" i="33"/>
  <c r="AC29" i="33"/>
  <c r="AC30" i="33"/>
  <c r="AC31" i="33"/>
  <c r="AC32" i="33"/>
  <c r="AC33" i="33"/>
  <c r="AC34" i="33"/>
  <c r="AC35" i="33"/>
  <c r="AC36" i="33"/>
  <c r="AC37" i="33"/>
  <c r="AC38" i="33"/>
  <c r="AC8" i="35"/>
  <c r="AC4" i="45"/>
  <c r="AD1" i="45"/>
  <c r="AD1" i="35"/>
  <c r="AD7" i="33"/>
  <c r="AD8" i="33"/>
  <c r="AD9" i="33"/>
  <c r="AD10" i="33"/>
  <c r="AD11" i="33"/>
  <c r="AD12" i="33"/>
  <c r="AD13" i="33"/>
  <c r="AD14" i="33"/>
  <c r="AD15" i="33"/>
  <c r="AD16" i="33"/>
  <c r="AD17" i="33"/>
  <c r="AD18" i="33"/>
  <c r="AD19" i="33"/>
  <c r="AD20" i="33"/>
  <c r="AD21" i="33"/>
  <c r="AD22" i="33"/>
  <c r="AD23" i="33"/>
  <c r="AD24" i="33"/>
  <c r="AD25" i="33"/>
  <c r="AD26" i="33"/>
  <c r="AD27" i="33"/>
  <c r="AD28" i="33"/>
  <c r="AD29" i="33"/>
  <c r="AD30" i="33"/>
  <c r="AD31" i="33"/>
  <c r="AD32" i="33"/>
  <c r="AD33" i="33"/>
  <c r="AD34" i="33"/>
  <c r="AD35" i="33"/>
  <c r="AD36" i="33"/>
  <c r="AD37" i="33"/>
  <c r="AD38" i="33"/>
  <c r="AD8" i="35"/>
  <c r="AD4" i="45"/>
  <c r="AE1" i="45"/>
  <c r="AE1" i="35"/>
  <c r="AE7" i="33"/>
  <c r="AE8" i="33"/>
  <c r="AE9" i="33"/>
  <c r="AE10" i="33"/>
  <c r="AE11" i="33"/>
  <c r="AE12" i="33"/>
  <c r="AE13" i="33"/>
  <c r="AE14" i="33"/>
  <c r="AE15" i="33"/>
  <c r="AE16" i="33"/>
  <c r="AE17" i="33"/>
  <c r="AE18" i="33"/>
  <c r="AE19" i="33"/>
  <c r="AE20" i="33"/>
  <c r="AE21" i="33"/>
  <c r="AE22" i="33"/>
  <c r="AE23" i="33"/>
  <c r="AE24" i="33"/>
  <c r="AE25" i="33"/>
  <c r="AE26" i="33"/>
  <c r="AE27" i="33"/>
  <c r="AE28" i="33"/>
  <c r="AE29" i="33"/>
  <c r="AE30" i="33"/>
  <c r="AE31" i="33"/>
  <c r="AE32" i="33"/>
  <c r="AE33" i="33"/>
  <c r="AE34" i="33"/>
  <c r="AE35" i="33"/>
  <c r="AE36" i="33"/>
  <c r="AE37" i="33"/>
  <c r="AE38" i="33"/>
  <c r="AE8" i="35"/>
  <c r="AE4" i="45"/>
  <c r="AF1" i="45"/>
  <c r="AF1" i="35"/>
  <c r="AF7" i="33"/>
  <c r="AF8" i="33"/>
  <c r="AF9" i="33"/>
  <c r="AF10" i="33"/>
  <c r="AF11" i="33"/>
  <c r="AF12" i="33"/>
  <c r="AF13" i="33"/>
  <c r="AF14" i="33"/>
  <c r="AF15" i="33"/>
  <c r="AF16" i="33"/>
  <c r="AF17" i="33"/>
  <c r="AF18" i="33"/>
  <c r="AF19" i="33"/>
  <c r="AF20" i="33"/>
  <c r="AF21" i="33"/>
  <c r="AF22" i="33"/>
  <c r="AF23" i="33"/>
  <c r="AF24" i="33"/>
  <c r="AF25" i="33"/>
  <c r="AF26" i="33"/>
  <c r="AF27" i="33"/>
  <c r="AF28" i="33"/>
  <c r="AF29" i="33"/>
  <c r="AF30" i="33"/>
  <c r="AF31" i="33"/>
  <c r="AF32" i="33"/>
  <c r="AF33" i="33"/>
  <c r="AF34" i="33"/>
  <c r="AF35" i="33"/>
  <c r="AF36" i="33"/>
  <c r="AF37" i="33"/>
  <c r="AF38" i="33"/>
  <c r="AF8" i="35"/>
  <c r="AF4" i="45"/>
  <c r="AG1" i="45"/>
  <c r="AG1" i="35"/>
  <c r="AG7" i="33"/>
  <c r="AG8" i="33"/>
  <c r="AG9" i="33"/>
  <c r="AG10" i="33"/>
  <c r="AG11" i="33"/>
  <c r="AG12" i="33"/>
  <c r="AG13" i="33"/>
  <c r="AG14" i="33"/>
  <c r="AG15" i="33"/>
  <c r="AG16" i="33"/>
  <c r="AG17" i="33"/>
  <c r="AG18" i="33"/>
  <c r="AG19" i="33"/>
  <c r="AG20" i="33"/>
  <c r="AG21" i="33"/>
  <c r="AG22" i="33"/>
  <c r="AG23" i="33"/>
  <c r="AG24" i="33"/>
  <c r="AG25" i="33"/>
  <c r="AG26" i="33"/>
  <c r="AG27" i="33"/>
  <c r="AG28" i="33"/>
  <c r="AG29" i="33"/>
  <c r="AG30" i="33"/>
  <c r="AG31" i="33"/>
  <c r="AG32" i="33"/>
  <c r="AG33" i="33"/>
  <c r="AG34" i="33"/>
  <c r="AG35" i="33"/>
  <c r="AG36" i="33"/>
  <c r="AG37" i="33"/>
  <c r="AG38" i="33"/>
  <c r="AG8" i="35"/>
  <c r="AG4" i="45"/>
  <c r="AH1" i="45"/>
  <c r="AH1" i="35"/>
  <c r="AH7" i="33"/>
  <c r="AH8" i="33"/>
  <c r="AH9" i="33"/>
  <c r="AH10" i="33"/>
  <c r="AH11" i="33"/>
  <c r="AH12" i="33"/>
  <c r="AH13" i="33"/>
  <c r="AH14" i="33"/>
  <c r="AH15" i="33"/>
  <c r="AH16" i="33"/>
  <c r="AH17" i="33"/>
  <c r="AH18" i="33"/>
  <c r="AH19" i="33"/>
  <c r="AH20" i="33"/>
  <c r="AH21" i="33"/>
  <c r="AH22" i="33"/>
  <c r="AH23" i="33"/>
  <c r="AH24" i="33"/>
  <c r="AH25" i="33"/>
  <c r="AH26" i="33"/>
  <c r="AH27" i="33"/>
  <c r="AH28" i="33"/>
  <c r="AH29" i="33"/>
  <c r="AH30" i="33"/>
  <c r="AH31" i="33"/>
  <c r="AH32" i="33"/>
  <c r="AH33" i="33"/>
  <c r="AH34" i="33"/>
  <c r="AH35" i="33"/>
  <c r="AH36" i="33"/>
  <c r="AH37" i="33"/>
  <c r="AH38" i="33"/>
  <c r="AH8" i="35"/>
  <c r="AH4" i="45"/>
  <c r="AI1" i="45"/>
  <c r="AI1" i="35"/>
  <c r="AI7" i="33"/>
  <c r="AI8" i="33"/>
  <c r="AI9" i="33"/>
  <c r="AI10" i="33"/>
  <c r="AI11" i="33"/>
  <c r="AI12" i="33"/>
  <c r="AI13" i="33"/>
  <c r="AI14" i="33"/>
  <c r="AI15" i="33"/>
  <c r="AI16" i="33"/>
  <c r="AI17" i="33"/>
  <c r="AI18" i="33"/>
  <c r="AI19" i="33"/>
  <c r="AI20" i="33"/>
  <c r="AI21" i="33"/>
  <c r="AI22" i="33"/>
  <c r="AI23" i="33"/>
  <c r="AI24" i="33"/>
  <c r="AI25" i="33"/>
  <c r="AI26" i="33"/>
  <c r="AI27" i="33"/>
  <c r="AI28" i="33"/>
  <c r="AI29" i="33"/>
  <c r="AI30" i="33"/>
  <c r="AI31" i="33"/>
  <c r="AI32" i="33"/>
  <c r="AI33" i="33"/>
  <c r="AI34" i="33"/>
  <c r="AI35" i="33"/>
  <c r="AI36" i="33"/>
  <c r="AI37" i="33"/>
  <c r="AI38" i="33"/>
  <c r="AI8" i="35"/>
  <c r="AI4" i="45"/>
  <c r="AJ1" i="45"/>
  <c r="AJ1" i="35"/>
  <c r="AJ7" i="33"/>
  <c r="AJ8" i="33"/>
  <c r="AJ9" i="33"/>
  <c r="AJ10" i="33"/>
  <c r="AJ11" i="33"/>
  <c r="AJ12" i="33"/>
  <c r="AJ13" i="33"/>
  <c r="AJ14" i="33"/>
  <c r="AJ15" i="33"/>
  <c r="AJ16" i="33"/>
  <c r="AJ17" i="33"/>
  <c r="AJ18" i="33"/>
  <c r="AJ19" i="33"/>
  <c r="AJ20" i="33"/>
  <c r="AJ21" i="33"/>
  <c r="AJ22" i="33"/>
  <c r="AJ23" i="33"/>
  <c r="AJ24" i="33"/>
  <c r="AJ25" i="33"/>
  <c r="AJ26" i="33"/>
  <c r="AJ27" i="33"/>
  <c r="AJ28" i="33"/>
  <c r="AJ29" i="33"/>
  <c r="AJ30" i="33"/>
  <c r="AJ31" i="33"/>
  <c r="AJ32" i="33"/>
  <c r="AJ33" i="33"/>
  <c r="AJ34" i="33"/>
  <c r="AJ35" i="33"/>
  <c r="AJ36" i="33"/>
  <c r="AJ37" i="33"/>
  <c r="AJ38" i="33"/>
  <c r="AJ8" i="35"/>
  <c r="AJ4" i="45"/>
  <c r="AK1" i="45"/>
  <c r="AK1" i="35"/>
  <c r="AK7" i="33"/>
  <c r="AK8" i="33"/>
  <c r="AK9" i="33"/>
  <c r="AK10" i="33"/>
  <c r="AK11" i="33"/>
  <c r="AK12" i="33"/>
  <c r="AK13" i="33"/>
  <c r="AK14" i="33"/>
  <c r="AK15" i="33"/>
  <c r="AK16" i="33"/>
  <c r="AK17" i="33"/>
  <c r="AK18" i="33"/>
  <c r="AK19" i="33"/>
  <c r="AK20" i="33"/>
  <c r="AK21" i="33"/>
  <c r="AK22" i="33"/>
  <c r="AK23" i="33"/>
  <c r="AK24" i="33"/>
  <c r="AK25" i="33"/>
  <c r="AK26" i="33"/>
  <c r="AK27" i="33"/>
  <c r="AK28" i="33"/>
  <c r="AK29" i="33"/>
  <c r="AK30" i="33"/>
  <c r="AK31" i="33"/>
  <c r="AK32" i="33"/>
  <c r="AK33" i="33"/>
  <c r="AK34" i="33"/>
  <c r="AK35" i="33"/>
  <c r="AK36" i="33"/>
  <c r="AK37" i="33"/>
  <c r="AK38" i="33"/>
  <c r="AK8" i="35"/>
  <c r="AK4" i="45"/>
  <c r="AL1" i="45"/>
  <c r="AL1" i="35"/>
  <c r="AL7" i="33"/>
  <c r="AL8" i="33"/>
  <c r="AL9" i="33"/>
  <c r="AL10" i="33"/>
  <c r="AL11" i="33"/>
  <c r="AL12" i="33"/>
  <c r="AL13" i="33"/>
  <c r="AL14" i="33"/>
  <c r="AL15" i="33"/>
  <c r="AL16" i="33"/>
  <c r="AL17" i="33"/>
  <c r="AL18" i="33"/>
  <c r="AL19" i="33"/>
  <c r="AL20" i="33"/>
  <c r="AL21" i="33"/>
  <c r="AL22" i="33"/>
  <c r="AL23" i="33"/>
  <c r="AL24" i="33"/>
  <c r="AL25" i="33"/>
  <c r="AL26" i="33"/>
  <c r="AL27" i="33"/>
  <c r="AL28" i="33"/>
  <c r="AL29" i="33"/>
  <c r="AL30" i="33"/>
  <c r="AL31" i="33"/>
  <c r="AL32" i="33"/>
  <c r="AL33" i="33"/>
  <c r="AL34" i="33"/>
  <c r="AL35" i="33"/>
  <c r="AL36" i="33"/>
  <c r="AL37" i="33"/>
  <c r="AL38" i="33"/>
  <c r="AL8" i="35"/>
  <c r="AL4" i="45"/>
  <c r="AM1" i="45"/>
  <c r="AM1" i="35"/>
  <c r="AM7" i="33"/>
  <c r="AM8" i="33"/>
  <c r="AM9" i="33"/>
  <c r="AM10" i="33"/>
  <c r="AM11" i="33"/>
  <c r="AM12" i="33"/>
  <c r="AM13" i="33"/>
  <c r="AM14" i="33"/>
  <c r="AM15" i="33"/>
  <c r="AM16" i="33"/>
  <c r="AM17" i="33"/>
  <c r="AM18" i="33"/>
  <c r="AM19" i="33"/>
  <c r="AM20" i="33"/>
  <c r="AM21" i="33"/>
  <c r="AM22" i="33"/>
  <c r="AM23" i="33"/>
  <c r="AM24" i="33"/>
  <c r="AM25" i="33"/>
  <c r="AM26" i="33"/>
  <c r="AM27" i="33"/>
  <c r="AM28" i="33"/>
  <c r="AM29" i="33"/>
  <c r="AM30" i="33"/>
  <c r="AM31" i="33"/>
  <c r="AM32" i="33"/>
  <c r="AM33" i="33"/>
  <c r="AM34" i="33"/>
  <c r="AM35" i="33"/>
  <c r="AM36" i="33"/>
  <c r="AM37" i="33"/>
  <c r="AM38" i="33"/>
  <c r="AM8" i="35"/>
  <c r="AM4" i="45"/>
  <c r="AN1" i="45"/>
  <c r="AN1" i="35"/>
  <c r="AN7" i="33"/>
  <c r="AN8" i="33"/>
  <c r="AN9" i="33"/>
  <c r="AN10" i="33"/>
  <c r="AN11" i="33"/>
  <c r="AN12" i="33"/>
  <c r="AN13" i="33"/>
  <c r="AN14" i="33"/>
  <c r="AN15" i="33"/>
  <c r="AN16" i="33"/>
  <c r="AN17" i="33"/>
  <c r="AN18" i="33"/>
  <c r="AN19" i="33"/>
  <c r="AN20" i="33"/>
  <c r="AN21" i="33"/>
  <c r="AN22" i="33"/>
  <c r="AN23" i="33"/>
  <c r="AN24" i="33"/>
  <c r="AN25" i="33"/>
  <c r="AN26" i="33"/>
  <c r="AN27" i="33"/>
  <c r="AN28" i="33"/>
  <c r="AN29" i="33"/>
  <c r="AN30" i="33"/>
  <c r="AN31" i="33"/>
  <c r="AN32" i="33"/>
  <c r="AN33" i="33"/>
  <c r="AN34" i="33"/>
  <c r="AN35" i="33"/>
  <c r="AN36" i="33"/>
  <c r="AN37" i="33"/>
  <c r="AN38" i="33"/>
  <c r="AN8" i="35"/>
  <c r="AN4" i="45"/>
  <c r="AO1" i="45"/>
  <c r="AO1" i="35"/>
  <c r="AO7" i="33"/>
  <c r="AO8" i="33"/>
  <c r="AO9" i="33"/>
  <c r="AO10" i="33"/>
  <c r="AO11" i="33"/>
  <c r="AO12" i="33"/>
  <c r="AO13" i="33"/>
  <c r="AO14" i="33"/>
  <c r="AO15" i="33"/>
  <c r="AO16" i="33"/>
  <c r="AO17" i="33"/>
  <c r="AO18" i="33"/>
  <c r="AO19" i="33"/>
  <c r="AO20" i="33"/>
  <c r="AO21" i="33"/>
  <c r="AO22" i="33"/>
  <c r="AO23" i="33"/>
  <c r="AO24" i="33"/>
  <c r="AO25" i="33"/>
  <c r="AO26" i="33"/>
  <c r="AO27" i="33"/>
  <c r="AO28" i="33"/>
  <c r="AO29" i="33"/>
  <c r="AO30" i="33"/>
  <c r="AO31" i="33"/>
  <c r="AO32" i="33"/>
  <c r="AO33" i="33"/>
  <c r="AO34" i="33"/>
  <c r="AO35" i="33"/>
  <c r="AO36" i="33"/>
  <c r="AO37" i="33"/>
  <c r="AO38" i="33"/>
  <c r="AO8" i="35"/>
  <c r="AO4" i="45"/>
  <c r="AP1" i="45"/>
  <c r="AP1" i="35"/>
  <c r="AP7" i="33"/>
  <c r="AP8" i="33"/>
  <c r="AP9" i="33"/>
  <c r="AP10" i="33"/>
  <c r="AP11" i="33"/>
  <c r="AP12" i="33"/>
  <c r="AP13" i="33"/>
  <c r="AP14" i="33"/>
  <c r="AP15" i="33"/>
  <c r="AP16" i="33"/>
  <c r="AP17" i="33"/>
  <c r="AP18" i="33"/>
  <c r="AP19" i="33"/>
  <c r="AP20" i="33"/>
  <c r="AP21" i="33"/>
  <c r="AP22" i="33"/>
  <c r="AP23" i="33"/>
  <c r="AP24" i="33"/>
  <c r="AP25" i="33"/>
  <c r="AP26" i="33"/>
  <c r="AP27" i="33"/>
  <c r="AP28" i="33"/>
  <c r="AP29" i="33"/>
  <c r="AP30" i="33"/>
  <c r="AP31" i="33"/>
  <c r="AP32" i="33"/>
  <c r="AP33" i="33"/>
  <c r="AP34" i="33"/>
  <c r="AP35" i="33"/>
  <c r="AP36" i="33"/>
  <c r="AP37" i="33"/>
  <c r="AP38" i="33"/>
  <c r="AP8" i="35"/>
  <c r="AP4" i="45"/>
  <c r="AQ1" i="45"/>
  <c r="AQ1" i="35"/>
  <c r="AQ7" i="33"/>
  <c r="AQ8" i="33"/>
  <c r="AQ9" i="33"/>
  <c r="AQ10" i="33"/>
  <c r="AQ11" i="33"/>
  <c r="AQ12" i="33"/>
  <c r="AQ13" i="33"/>
  <c r="AQ14" i="33"/>
  <c r="AQ15" i="33"/>
  <c r="AQ16" i="33"/>
  <c r="AQ17" i="33"/>
  <c r="AQ18" i="33"/>
  <c r="AQ19" i="33"/>
  <c r="AQ20" i="33"/>
  <c r="AQ21" i="33"/>
  <c r="AQ22" i="33"/>
  <c r="AQ23" i="33"/>
  <c r="AQ24" i="33"/>
  <c r="AQ25" i="33"/>
  <c r="AQ26" i="33"/>
  <c r="AQ27" i="33"/>
  <c r="AQ28" i="33"/>
  <c r="AQ29" i="33"/>
  <c r="AQ30" i="33"/>
  <c r="AQ31" i="33"/>
  <c r="AQ32" i="33"/>
  <c r="AQ33" i="33"/>
  <c r="AQ34" i="33"/>
  <c r="AQ35" i="33"/>
  <c r="AQ36" i="33"/>
  <c r="AQ37" i="33"/>
  <c r="AQ38" i="33"/>
  <c r="AQ8" i="35"/>
  <c r="AQ4" i="45"/>
  <c r="AR1" i="45"/>
  <c r="AR1" i="35"/>
  <c r="AR7" i="33"/>
  <c r="AR8" i="33"/>
  <c r="AR9" i="33"/>
  <c r="AR10" i="33"/>
  <c r="AR11" i="33"/>
  <c r="AR12" i="33"/>
  <c r="AR13" i="33"/>
  <c r="AR14" i="33"/>
  <c r="AR15" i="33"/>
  <c r="AR16" i="33"/>
  <c r="AR17" i="33"/>
  <c r="AR18" i="33"/>
  <c r="AR19" i="33"/>
  <c r="AR20" i="33"/>
  <c r="AR21" i="33"/>
  <c r="AR22" i="33"/>
  <c r="AR23" i="33"/>
  <c r="AR24" i="33"/>
  <c r="AR25" i="33"/>
  <c r="AR26" i="33"/>
  <c r="AR27" i="33"/>
  <c r="AR28" i="33"/>
  <c r="AR29" i="33"/>
  <c r="AR30" i="33"/>
  <c r="AR31" i="33"/>
  <c r="AR32" i="33"/>
  <c r="AR33" i="33"/>
  <c r="AR34" i="33"/>
  <c r="AR35" i="33"/>
  <c r="AR36" i="33"/>
  <c r="AR37" i="33"/>
  <c r="AR38" i="33"/>
  <c r="AR8" i="35"/>
  <c r="AR4" i="45"/>
  <c r="F3" i="51"/>
  <c r="AA9" i="35"/>
  <c r="AA5" i="45"/>
  <c r="AB9" i="35"/>
  <c r="AB5" i="45"/>
  <c r="AC9" i="35"/>
  <c r="AC5" i="45"/>
  <c r="AD9" i="35"/>
  <c r="AD5" i="45"/>
  <c r="AE9" i="35"/>
  <c r="AE5" i="45"/>
  <c r="AF9" i="35"/>
  <c r="AF5" i="45"/>
  <c r="AG9" i="35"/>
  <c r="AG5" i="45"/>
  <c r="AH9" i="35"/>
  <c r="AH5" i="45"/>
  <c r="AI9" i="35"/>
  <c r="AI5" i="45"/>
  <c r="AJ9" i="35"/>
  <c r="AJ5" i="45"/>
  <c r="AK9" i="35"/>
  <c r="AK5" i="45"/>
  <c r="AL9" i="35"/>
  <c r="AL5" i="45"/>
  <c r="AM9" i="35"/>
  <c r="AM5" i="45"/>
  <c r="AN9" i="35"/>
  <c r="AN5" i="45"/>
  <c r="AO9" i="35"/>
  <c r="AO5" i="45"/>
  <c r="AP9" i="35"/>
  <c r="AP5" i="45"/>
  <c r="AQ9" i="35"/>
  <c r="AQ5" i="45"/>
  <c r="AR9" i="35"/>
  <c r="AR5" i="45"/>
  <c r="F4" i="51"/>
  <c r="AA10" i="35"/>
  <c r="AA6" i="45"/>
  <c r="AB10" i="35"/>
  <c r="AB6" i="45"/>
  <c r="AC10" i="35"/>
  <c r="AC6" i="45"/>
  <c r="AD10" i="35"/>
  <c r="AD6" i="45"/>
  <c r="AE10" i="35"/>
  <c r="AE6" i="45"/>
  <c r="AF10" i="35"/>
  <c r="AF6" i="45"/>
  <c r="AG10" i="35"/>
  <c r="AG6" i="45"/>
  <c r="AH10" i="35"/>
  <c r="AH6" i="45"/>
  <c r="AI10" i="35"/>
  <c r="AI6" i="45"/>
  <c r="AJ10" i="35"/>
  <c r="AJ6" i="45"/>
  <c r="AK10" i="35"/>
  <c r="AK6" i="45"/>
  <c r="AL10" i="35"/>
  <c r="AL6" i="45"/>
  <c r="AM10" i="35"/>
  <c r="AM6" i="45"/>
  <c r="AN10" i="35"/>
  <c r="AN6" i="45"/>
  <c r="AO10" i="35"/>
  <c r="AO6" i="45"/>
  <c r="AP10" i="35"/>
  <c r="AP6" i="45"/>
  <c r="AQ10" i="35"/>
  <c r="AQ6" i="45"/>
  <c r="AR10" i="35"/>
  <c r="AR6" i="45"/>
  <c r="F5" i="51"/>
  <c r="AA11" i="35"/>
  <c r="AA7" i="45"/>
  <c r="AB11" i="35"/>
  <c r="AB7" i="45"/>
  <c r="AC11" i="35"/>
  <c r="AC7" i="45"/>
  <c r="AD11" i="35"/>
  <c r="AD7" i="45"/>
  <c r="AE11" i="35"/>
  <c r="AE7" i="45"/>
  <c r="AF11" i="35"/>
  <c r="AF7" i="45"/>
  <c r="AG11" i="35"/>
  <c r="AG7" i="45"/>
  <c r="AH11" i="35"/>
  <c r="AH7" i="45"/>
  <c r="AI11" i="35"/>
  <c r="AI7" i="45"/>
  <c r="AJ11" i="35"/>
  <c r="AJ7" i="45"/>
  <c r="AK11" i="35"/>
  <c r="AK7" i="45"/>
  <c r="AL11" i="35"/>
  <c r="AL7" i="45"/>
  <c r="AM11" i="35"/>
  <c r="AM7" i="45"/>
  <c r="AN11" i="35"/>
  <c r="AN7" i="45"/>
  <c r="AO11" i="35"/>
  <c r="AO7" i="45"/>
  <c r="AP11" i="35"/>
  <c r="AP7" i="45"/>
  <c r="AQ11" i="35"/>
  <c r="AQ7" i="45"/>
  <c r="AR11" i="35"/>
  <c r="AR7" i="45"/>
  <c r="F6" i="51"/>
  <c r="AA12" i="35"/>
  <c r="AA8" i="45"/>
  <c r="AB12" i="35"/>
  <c r="AB8" i="45"/>
  <c r="AC12" i="35"/>
  <c r="AC8" i="45"/>
  <c r="AD12" i="35"/>
  <c r="AD8" i="45"/>
  <c r="AE12" i="35"/>
  <c r="AE8" i="45"/>
  <c r="AF12" i="35"/>
  <c r="AF8" i="45"/>
  <c r="AG12" i="35"/>
  <c r="AG8" i="45"/>
  <c r="AH12" i="35"/>
  <c r="AH8" i="45"/>
  <c r="AI12" i="35"/>
  <c r="AI8" i="45"/>
  <c r="AJ12" i="35"/>
  <c r="AJ8" i="45"/>
  <c r="AK12" i="35"/>
  <c r="AK8" i="45"/>
  <c r="AL12" i="35"/>
  <c r="AL8" i="45"/>
  <c r="AM12" i="35"/>
  <c r="AM8" i="45"/>
  <c r="AN12" i="35"/>
  <c r="AN8" i="45"/>
  <c r="AO12" i="35"/>
  <c r="AO8" i="45"/>
  <c r="AP12" i="35"/>
  <c r="AP8" i="45"/>
  <c r="AQ12" i="35"/>
  <c r="AQ8" i="45"/>
  <c r="AR12" i="35"/>
  <c r="AR8" i="45"/>
  <c r="F7" i="51"/>
  <c r="AA13" i="35"/>
  <c r="AA9" i="45"/>
  <c r="AB13" i="35"/>
  <c r="AB9" i="45"/>
  <c r="AC13" i="35"/>
  <c r="AC9" i="45"/>
  <c r="AD13" i="35"/>
  <c r="AD9" i="45"/>
  <c r="AE13" i="35"/>
  <c r="AE9" i="45"/>
  <c r="AF13" i="35"/>
  <c r="AF9" i="45"/>
  <c r="AG13" i="35"/>
  <c r="AG9" i="45"/>
  <c r="AH13" i="35"/>
  <c r="AH9" i="45"/>
  <c r="AI13" i="35"/>
  <c r="AI9" i="45"/>
  <c r="AJ13" i="35"/>
  <c r="AJ9" i="45"/>
  <c r="AK13" i="35"/>
  <c r="AK9" i="45"/>
  <c r="AL13" i="35"/>
  <c r="AL9" i="45"/>
  <c r="AM13" i="35"/>
  <c r="AM9" i="45"/>
  <c r="AN13" i="35"/>
  <c r="AN9" i="45"/>
  <c r="AO13" i="35"/>
  <c r="AO9" i="45"/>
  <c r="AP13" i="35"/>
  <c r="AP9" i="45"/>
  <c r="AQ13" i="35"/>
  <c r="AQ9" i="45"/>
  <c r="AR13" i="35"/>
  <c r="AR9" i="45"/>
  <c r="F8" i="51"/>
  <c r="AA14" i="35"/>
  <c r="AA10" i="45"/>
  <c r="AB14" i="35"/>
  <c r="AB10" i="45"/>
  <c r="AC14" i="35"/>
  <c r="AC10" i="45"/>
  <c r="AD14" i="35"/>
  <c r="AD10" i="45"/>
  <c r="AE14" i="35"/>
  <c r="AE10" i="45"/>
  <c r="AF14" i="35"/>
  <c r="AF10" i="45"/>
  <c r="AG14" i="35"/>
  <c r="AG10" i="45"/>
  <c r="AH14" i="35"/>
  <c r="AH10" i="45"/>
  <c r="AI14" i="35"/>
  <c r="AI10" i="45"/>
  <c r="AJ14" i="35"/>
  <c r="AJ10" i="45"/>
  <c r="AK14" i="35"/>
  <c r="AK10" i="45"/>
  <c r="AL14" i="35"/>
  <c r="AL10" i="45"/>
  <c r="AM14" i="35"/>
  <c r="AM10" i="45"/>
  <c r="AN14" i="35"/>
  <c r="AN10" i="45"/>
  <c r="AO14" i="35"/>
  <c r="AO10" i="45"/>
  <c r="AP14" i="35"/>
  <c r="AP10" i="45"/>
  <c r="AQ14" i="35"/>
  <c r="AQ10" i="45"/>
  <c r="AR14" i="35"/>
  <c r="AR10" i="45"/>
  <c r="F9" i="51"/>
  <c r="AA15" i="35"/>
  <c r="AA11" i="45"/>
  <c r="AB15" i="35"/>
  <c r="AB11" i="45"/>
  <c r="AC15" i="35"/>
  <c r="AC11" i="45"/>
  <c r="AD15" i="35"/>
  <c r="AD11" i="45"/>
  <c r="AE15" i="35"/>
  <c r="AE11" i="45"/>
  <c r="AF15" i="35"/>
  <c r="AF11" i="45"/>
  <c r="AG15" i="35"/>
  <c r="AG11" i="45"/>
  <c r="AH15" i="35"/>
  <c r="AH11" i="45"/>
  <c r="AI15" i="35"/>
  <c r="AI11" i="45"/>
  <c r="AJ15" i="35"/>
  <c r="AJ11" i="45"/>
  <c r="AK15" i="35"/>
  <c r="AK11" i="45"/>
  <c r="AL15" i="35"/>
  <c r="AL11" i="45"/>
  <c r="AM15" i="35"/>
  <c r="AM11" i="45"/>
  <c r="AN15" i="35"/>
  <c r="AN11" i="45"/>
  <c r="AO15" i="35"/>
  <c r="AO11" i="45"/>
  <c r="AP15" i="35"/>
  <c r="AP11" i="45"/>
  <c r="AQ15" i="35"/>
  <c r="AQ11" i="45"/>
  <c r="AR15" i="35"/>
  <c r="AR11" i="45"/>
  <c r="F10" i="51"/>
  <c r="AA16" i="35"/>
  <c r="AA12" i="45"/>
  <c r="AB16" i="35"/>
  <c r="AB12" i="45"/>
  <c r="AC16" i="35"/>
  <c r="AC12" i="45"/>
  <c r="AD16" i="35"/>
  <c r="AD12" i="45"/>
  <c r="AE16" i="35"/>
  <c r="AE12" i="45"/>
  <c r="AF16" i="35"/>
  <c r="AF12" i="45"/>
  <c r="AG16" i="35"/>
  <c r="AG12" i="45"/>
  <c r="AH16" i="35"/>
  <c r="AH12" i="45"/>
  <c r="AI16" i="35"/>
  <c r="AI12" i="45"/>
  <c r="AJ16" i="35"/>
  <c r="AJ12" i="45"/>
  <c r="AK16" i="35"/>
  <c r="AK12" i="45"/>
  <c r="AL16" i="35"/>
  <c r="AL12" i="45"/>
  <c r="AM16" i="35"/>
  <c r="AM12" i="45"/>
  <c r="AN16" i="35"/>
  <c r="AN12" i="45"/>
  <c r="AO16" i="35"/>
  <c r="AO12" i="45"/>
  <c r="AP16" i="35"/>
  <c r="AP12" i="45"/>
  <c r="AQ16" i="35"/>
  <c r="AQ12" i="45"/>
  <c r="AR16" i="35"/>
  <c r="AR12" i="45"/>
  <c r="F11" i="51"/>
  <c r="AA17" i="35"/>
  <c r="AA13" i="45"/>
  <c r="AB17" i="35"/>
  <c r="AB13" i="45"/>
  <c r="AC17" i="35"/>
  <c r="AC13" i="45"/>
  <c r="AD17" i="35"/>
  <c r="AD13" i="45"/>
  <c r="AE17" i="35"/>
  <c r="AE13" i="45"/>
  <c r="AF17" i="35"/>
  <c r="AF13" i="45"/>
  <c r="AG17" i="35"/>
  <c r="AG13" i="45"/>
  <c r="AH17" i="35"/>
  <c r="AH13" i="45"/>
  <c r="AI17" i="35"/>
  <c r="AI13" i="45"/>
  <c r="AJ17" i="35"/>
  <c r="AJ13" i="45"/>
  <c r="AK17" i="35"/>
  <c r="AK13" i="45"/>
  <c r="AL17" i="35"/>
  <c r="AL13" i="45"/>
  <c r="AM17" i="35"/>
  <c r="AM13" i="45"/>
  <c r="AN17" i="35"/>
  <c r="AN13" i="45"/>
  <c r="AO17" i="35"/>
  <c r="AO13" i="45"/>
  <c r="AP17" i="35"/>
  <c r="AP13" i="45"/>
  <c r="AQ17" i="35"/>
  <c r="AQ13" i="45"/>
  <c r="AR17" i="35"/>
  <c r="AR13" i="45"/>
  <c r="F12" i="51"/>
  <c r="AA18" i="35"/>
  <c r="AA14" i="45"/>
  <c r="AB18" i="35"/>
  <c r="AB14" i="45"/>
  <c r="AC18" i="35"/>
  <c r="AC14" i="45"/>
  <c r="AD18" i="35"/>
  <c r="AD14" i="45"/>
  <c r="AE18" i="35"/>
  <c r="AE14" i="45"/>
  <c r="AF18" i="35"/>
  <c r="AF14" i="45"/>
  <c r="AG18" i="35"/>
  <c r="AG14" i="45"/>
  <c r="AH18" i="35"/>
  <c r="AH14" i="45"/>
  <c r="AI18" i="35"/>
  <c r="AI14" i="45"/>
  <c r="AJ18" i="35"/>
  <c r="AJ14" i="45"/>
  <c r="AK18" i="35"/>
  <c r="AK14" i="45"/>
  <c r="AL18" i="35"/>
  <c r="AL14" i="45"/>
  <c r="AM18" i="35"/>
  <c r="AM14" i="45"/>
  <c r="AN18" i="35"/>
  <c r="AN14" i="45"/>
  <c r="AO18" i="35"/>
  <c r="AO14" i="45"/>
  <c r="AP18" i="35"/>
  <c r="AP14" i="45"/>
  <c r="AQ18" i="35"/>
  <c r="AQ14" i="45"/>
  <c r="AR18" i="35"/>
  <c r="AR14" i="45"/>
  <c r="F13" i="51"/>
  <c r="AA19" i="35"/>
  <c r="AA15" i="45"/>
  <c r="AB19" i="35"/>
  <c r="AB15" i="45"/>
  <c r="AC19" i="35"/>
  <c r="AC15" i="45"/>
  <c r="AD19" i="35"/>
  <c r="AD15" i="45"/>
  <c r="AE19" i="35"/>
  <c r="AE15" i="45"/>
  <c r="AF19" i="35"/>
  <c r="AF15" i="45"/>
  <c r="AG19" i="35"/>
  <c r="AG15" i="45"/>
  <c r="AH19" i="35"/>
  <c r="AH15" i="45"/>
  <c r="AI19" i="35"/>
  <c r="AI15" i="45"/>
  <c r="AJ19" i="35"/>
  <c r="AJ15" i="45"/>
  <c r="AK19" i="35"/>
  <c r="AK15" i="45"/>
  <c r="AL19" i="35"/>
  <c r="AL15" i="45"/>
  <c r="AM19" i="35"/>
  <c r="AM15" i="45"/>
  <c r="AN19" i="35"/>
  <c r="AN15" i="45"/>
  <c r="AO19" i="35"/>
  <c r="AO15" i="45"/>
  <c r="AP19" i="35"/>
  <c r="AP15" i="45"/>
  <c r="AQ19" i="35"/>
  <c r="AQ15" i="45"/>
  <c r="AR19" i="35"/>
  <c r="AR15" i="45"/>
  <c r="F14" i="51"/>
  <c r="AA20" i="35"/>
  <c r="AA16" i="45"/>
  <c r="AB20" i="35"/>
  <c r="AB16" i="45"/>
  <c r="AC20" i="35"/>
  <c r="AC16" i="45"/>
  <c r="AD20" i="35"/>
  <c r="AD16" i="45"/>
  <c r="AE20" i="35"/>
  <c r="AE16" i="45"/>
  <c r="AF20" i="35"/>
  <c r="AF16" i="45"/>
  <c r="AG20" i="35"/>
  <c r="AG16" i="45"/>
  <c r="AH20" i="35"/>
  <c r="AH16" i="45"/>
  <c r="AI20" i="35"/>
  <c r="AI16" i="45"/>
  <c r="AJ20" i="35"/>
  <c r="AJ16" i="45"/>
  <c r="AK20" i="35"/>
  <c r="AK16" i="45"/>
  <c r="AL20" i="35"/>
  <c r="AL16" i="45"/>
  <c r="AM20" i="35"/>
  <c r="AM16" i="45"/>
  <c r="AN20" i="35"/>
  <c r="AN16" i="45"/>
  <c r="AO20" i="35"/>
  <c r="AO16" i="45"/>
  <c r="AP20" i="35"/>
  <c r="AP16" i="45"/>
  <c r="AQ20" i="35"/>
  <c r="AQ16" i="45"/>
  <c r="AR20" i="35"/>
  <c r="AR16" i="45"/>
  <c r="F15" i="51"/>
  <c r="AA21" i="35"/>
  <c r="AA17" i="45"/>
  <c r="AB21" i="35"/>
  <c r="AB17" i="45"/>
  <c r="AC21" i="35"/>
  <c r="AC17" i="45"/>
  <c r="AD21" i="35"/>
  <c r="AD17" i="45"/>
  <c r="AE21" i="35"/>
  <c r="AE17" i="45"/>
  <c r="AF21" i="35"/>
  <c r="AF17" i="45"/>
  <c r="AG21" i="35"/>
  <c r="AG17" i="45"/>
  <c r="AH21" i="35"/>
  <c r="AH17" i="45"/>
  <c r="AI21" i="35"/>
  <c r="AI17" i="45"/>
  <c r="AJ21" i="35"/>
  <c r="AJ17" i="45"/>
  <c r="AK21" i="35"/>
  <c r="AK17" i="45"/>
  <c r="AL21" i="35"/>
  <c r="AL17" i="45"/>
  <c r="AM21" i="35"/>
  <c r="AM17" i="45"/>
  <c r="AN21" i="35"/>
  <c r="AN17" i="45"/>
  <c r="AO21" i="35"/>
  <c r="AO17" i="45"/>
  <c r="AP21" i="35"/>
  <c r="AP17" i="45"/>
  <c r="AQ21" i="35"/>
  <c r="AQ17" i="45"/>
  <c r="AR21" i="35"/>
  <c r="AR17" i="45"/>
  <c r="F16" i="51"/>
  <c r="AA22" i="35"/>
  <c r="AA18" i="45"/>
  <c r="AB22" i="35"/>
  <c r="AB18" i="45"/>
  <c r="AC22" i="35"/>
  <c r="AC18" i="45"/>
  <c r="AD22" i="35"/>
  <c r="AD18" i="45"/>
  <c r="AE22" i="35"/>
  <c r="AE18" i="45"/>
  <c r="AF22" i="35"/>
  <c r="AF18" i="45"/>
  <c r="AG22" i="35"/>
  <c r="AG18" i="45"/>
  <c r="AH22" i="35"/>
  <c r="AH18" i="45"/>
  <c r="AI22" i="35"/>
  <c r="AI18" i="45"/>
  <c r="AJ22" i="35"/>
  <c r="AJ18" i="45"/>
  <c r="AK22" i="35"/>
  <c r="AK18" i="45"/>
  <c r="AL22" i="35"/>
  <c r="AL18" i="45"/>
  <c r="AM22" i="35"/>
  <c r="AM18" i="45"/>
  <c r="AN22" i="35"/>
  <c r="AN18" i="45"/>
  <c r="AO22" i="35"/>
  <c r="AO18" i="45"/>
  <c r="AP22" i="35"/>
  <c r="AP18" i="45"/>
  <c r="AQ22" i="35"/>
  <c r="AQ18" i="45"/>
  <c r="AR22" i="35"/>
  <c r="AR18" i="45"/>
  <c r="F17" i="51"/>
  <c r="AA23" i="35"/>
  <c r="AA19" i="45"/>
  <c r="AB23" i="35"/>
  <c r="AB19" i="45"/>
  <c r="AC23" i="35"/>
  <c r="AC19" i="45"/>
  <c r="AD23" i="35"/>
  <c r="AD19" i="45"/>
  <c r="AE23" i="35"/>
  <c r="AE19" i="45"/>
  <c r="AF23" i="35"/>
  <c r="AF19" i="45"/>
  <c r="AG23" i="35"/>
  <c r="AG19" i="45"/>
  <c r="AH23" i="35"/>
  <c r="AH19" i="45"/>
  <c r="AI23" i="35"/>
  <c r="AI19" i="45"/>
  <c r="AJ23" i="35"/>
  <c r="AJ19" i="45"/>
  <c r="AK23" i="35"/>
  <c r="AK19" i="45"/>
  <c r="AL23" i="35"/>
  <c r="AL19" i="45"/>
  <c r="AM23" i="35"/>
  <c r="AM19" i="45"/>
  <c r="AN23" i="35"/>
  <c r="AN19" i="45"/>
  <c r="AO23" i="35"/>
  <c r="AO19" i="45"/>
  <c r="AP23" i="35"/>
  <c r="AP19" i="45"/>
  <c r="AQ23" i="35"/>
  <c r="AQ19" i="45"/>
  <c r="AR23" i="35"/>
  <c r="AR19" i="45"/>
  <c r="F18" i="51"/>
  <c r="AA24" i="35"/>
  <c r="AA20" i="45"/>
  <c r="AB24" i="35"/>
  <c r="AB20" i="45"/>
  <c r="AC24" i="35"/>
  <c r="AC20" i="45"/>
  <c r="AD24" i="35"/>
  <c r="AD20" i="45"/>
  <c r="AE24" i="35"/>
  <c r="AE20" i="45"/>
  <c r="AF24" i="35"/>
  <c r="AF20" i="45"/>
  <c r="AG24" i="35"/>
  <c r="AG20" i="45"/>
  <c r="AH24" i="35"/>
  <c r="AH20" i="45"/>
  <c r="AI24" i="35"/>
  <c r="AI20" i="45"/>
  <c r="AJ24" i="35"/>
  <c r="AJ20" i="45"/>
  <c r="AK24" i="35"/>
  <c r="AK20" i="45"/>
  <c r="AL24" i="35"/>
  <c r="AL20" i="45"/>
  <c r="AM24" i="35"/>
  <c r="AM20" i="45"/>
  <c r="AN24" i="35"/>
  <c r="AN20" i="45"/>
  <c r="AO24" i="35"/>
  <c r="AO20" i="45"/>
  <c r="AP24" i="35"/>
  <c r="AP20" i="45"/>
  <c r="AQ24" i="35"/>
  <c r="AQ20" i="45"/>
  <c r="AR24" i="35"/>
  <c r="AR20" i="45"/>
  <c r="F19" i="51"/>
  <c r="AA25" i="35"/>
  <c r="AA21" i="45"/>
  <c r="AB25" i="35"/>
  <c r="AB21" i="45"/>
  <c r="AC25" i="35"/>
  <c r="AC21" i="45"/>
  <c r="AD25" i="35"/>
  <c r="AD21" i="45"/>
  <c r="AE25" i="35"/>
  <c r="AE21" i="45"/>
  <c r="AF25" i="35"/>
  <c r="AF21" i="45"/>
  <c r="AG25" i="35"/>
  <c r="AG21" i="45"/>
  <c r="AH25" i="35"/>
  <c r="AH21" i="45"/>
  <c r="AI25" i="35"/>
  <c r="AI21" i="45"/>
  <c r="AJ25" i="35"/>
  <c r="AJ21" i="45"/>
  <c r="AK25" i="35"/>
  <c r="AK21" i="45"/>
  <c r="AL25" i="35"/>
  <c r="AL21" i="45"/>
  <c r="AM25" i="35"/>
  <c r="AM21" i="45"/>
  <c r="AN25" i="35"/>
  <c r="AN21" i="45"/>
  <c r="AO25" i="35"/>
  <c r="AO21" i="45"/>
  <c r="AP25" i="35"/>
  <c r="AP21" i="45"/>
  <c r="AQ25" i="35"/>
  <c r="AQ21" i="45"/>
  <c r="AR25" i="35"/>
  <c r="AR21" i="45"/>
  <c r="F20" i="51"/>
  <c r="AA26" i="35"/>
  <c r="AA22" i="45"/>
  <c r="AB26" i="35"/>
  <c r="AB22" i="45"/>
  <c r="AC26" i="35"/>
  <c r="AC22" i="45"/>
  <c r="AD26" i="35"/>
  <c r="AD22" i="45"/>
  <c r="AE26" i="35"/>
  <c r="AE22" i="45"/>
  <c r="AF26" i="35"/>
  <c r="AF22" i="45"/>
  <c r="AG26" i="35"/>
  <c r="AG22" i="45"/>
  <c r="AH26" i="35"/>
  <c r="AH22" i="45"/>
  <c r="AI26" i="35"/>
  <c r="AI22" i="45"/>
  <c r="AJ26" i="35"/>
  <c r="AJ22" i="45"/>
  <c r="AK26" i="35"/>
  <c r="AK22" i="45"/>
  <c r="AL26" i="35"/>
  <c r="AL22" i="45"/>
  <c r="AM26" i="35"/>
  <c r="AM22" i="45"/>
  <c r="AN26" i="35"/>
  <c r="AN22" i="45"/>
  <c r="AO26" i="35"/>
  <c r="AO22" i="45"/>
  <c r="AP26" i="35"/>
  <c r="AP22" i="45"/>
  <c r="AQ26" i="35"/>
  <c r="AQ22" i="45"/>
  <c r="AR26" i="35"/>
  <c r="AR22" i="45"/>
  <c r="F21" i="51"/>
  <c r="AA27" i="35"/>
  <c r="AA23" i="45"/>
  <c r="AB27" i="35"/>
  <c r="AB23" i="45"/>
  <c r="AC27" i="35"/>
  <c r="AC23" i="45"/>
  <c r="AD27" i="35"/>
  <c r="AD23" i="45"/>
  <c r="AE27" i="35"/>
  <c r="AE23" i="45"/>
  <c r="AF27" i="35"/>
  <c r="AF23" i="45"/>
  <c r="AG27" i="35"/>
  <c r="AG23" i="45"/>
  <c r="AH27" i="35"/>
  <c r="AH23" i="45"/>
  <c r="AI27" i="35"/>
  <c r="AI23" i="45"/>
  <c r="AJ27" i="35"/>
  <c r="AJ23" i="45"/>
  <c r="AK27" i="35"/>
  <c r="AK23" i="45"/>
  <c r="AL27" i="35"/>
  <c r="AL23" i="45"/>
  <c r="AM27" i="35"/>
  <c r="AM23" i="45"/>
  <c r="AN27" i="35"/>
  <c r="AN23" i="45"/>
  <c r="AO27" i="35"/>
  <c r="AO23" i="45"/>
  <c r="AP27" i="35"/>
  <c r="AP23" i="45"/>
  <c r="AQ27" i="35"/>
  <c r="AQ23" i="45"/>
  <c r="AR27" i="35"/>
  <c r="AR23" i="45"/>
  <c r="F22" i="51"/>
  <c r="AA28" i="35"/>
  <c r="AA24" i="45"/>
  <c r="AB28" i="35"/>
  <c r="AB24" i="45"/>
  <c r="AC28" i="35"/>
  <c r="AC24" i="45"/>
  <c r="AD28" i="35"/>
  <c r="AD24" i="45"/>
  <c r="AE28" i="35"/>
  <c r="AE24" i="45"/>
  <c r="AF28" i="35"/>
  <c r="AF24" i="45"/>
  <c r="AG28" i="35"/>
  <c r="AG24" i="45"/>
  <c r="AH28" i="35"/>
  <c r="AH24" i="45"/>
  <c r="AI28" i="35"/>
  <c r="AI24" i="45"/>
  <c r="AJ28" i="35"/>
  <c r="AJ24" i="45"/>
  <c r="AK28" i="35"/>
  <c r="AK24" i="45"/>
  <c r="AL28" i="35"/>
  <c r="AL24" i="45"/>
  <c r="AM28" i="35"/>
  <c r="AM24" i="45"/>
  <c r="AN28" i="35"/>
  <c r="AN24" i="45"/>
  <c r="AO28" i="35"/>
  <c r="AO24" i="45"/>
  <c r="AP28" i="35"/>
  <c r="AP24" i="45"/>
  <c r="AQ28" i="35"/>
  <c r="AQ24" i="45"/>
  <c r="AR28" i="35"/>
  <c r="AR24" i="45"/>
  <c r="F23" i="51"/>
  <c r="AA29" i="35"/>
  <c r="AA25" i="45"/>
  <c r="AB29" i="35"/>
  <c r="AB25" i="45"/>
  <c r="AC29" i="35"/>
  <c r="AC25" i="45"/>
  <c r="AD29" i="35"/>
  <c r="AD25" i="45"/>
  <c r="AE29" i="35"/>
  <c r="AE25" i="45"/>
  <c r="AF29" i="35"/>
  <c r="AF25" i="45"/>
  <c r="AG29" i="35"/>
  <c r="AG25" i="45"/>
  <c r="AH29" i="35"/>
  <c r="AH25" i="45"/>
  <c r="AI29" i="35"/>
  <c r="AI25" i="45"/>
  <c r="AJ29" i="35"/>
  <c r="AJ25" i="45"/>
  <c r="AK29" i="35"/>
  <c r="AK25" i="45"/>
  <c r="AL29" i="35"/>
  <c r="AL25" i="45"/>
  <c r="AM29" i="35"/>
  <c r="AM25" i="45"/>
  <c r="AN29" i="35"/>
  <c r="AN25" i="45"/>
  <c r="AO29" i="35"/>
  <c r="AO25" i="45"/>
  <c r="AP29" i="35"/>
  <c r="AP25" i="45"/>
  <c r="AQ29" i="35"/>
  <c r="AQ25" i="45"/>
  <c r="AR29" i="35"/>
  <c r="AR25" i="45"/>
  <c r="F24" i="51"/>
  <c r="AA30" i="35"/>
  <c r="AA26" i="45"/>
  <c r="AB30" i="35"/>
  <c r="AB26" i="45"/>
  <c r="AC30" i="35"/>
  <c r="AC26" i="45"/>
  <c r="AD30" i="35"/>
  <c r="AD26" i="45"/>
  <c r="AE30" i="35"/>
  <c r="AE26" i="45"/>
  <c r="AF30" i="35"/>
  <c r="AF26" i="45"/>
  <c r="AG30" i="35"/>
  <c r="AG26" i="45"/>
  <c r="AH30" i="35"/>
  <c r="AH26" i="45"/>
  <c r="AI30" i="35"/>
  <c r="AI26" i="45"/>
  <c r="AJ30" i="35"/>
  <c r="AJ26" i="45"/>
  <c r="AK30" i="35"/>
  <c r="AK26" i="45"/>
  <c r="AL30" i="35"/>
  <c r="AL26" i="45"/>
  <c r="AM30" i="35"/>
  <c r="AM26" i="45"/>
  <c r="AN30" i="35"/>
  <c r="AN26" i="45"/>
  <c r="AO30" i="35"/>
  <c r="AO26" i="45"/>
  <c r="AP30" i="35"/>
  <c r="AP26" i="45"/>
  <c r="AQ30" i="35"/>
  <c r="AQ26" i="45"/>
  <c r="AR30" i="35"/>
  <c r="AR26" i="45"/>
  <c r="F25" i="51"/>
  <c r="AA31" i="35"/>
  <c r="AA27" i="45"/>
  <c r="AB31" i="35"/>
  <c r="AB27" i="45"/>
  <c r="AC31" i="35"/>
  <c r="AC27" i="45"/>
  <c r="AD31" i="35"/>
  <c r="AD27" i="45"/>
  <c r="AE31" i="35"/>
  <c r="AE27" i="45"/>
  <c r="AF31" i="35"/>
  <c r="AF27" i="45"/>
  <c r="AG31" i="35"/>
  <c r="AG27" i="45"/>
  <c r="AH31" i="35"/>
  <c r="AH27" i="45"/>
  <c r="AI31" i="35"/>
  <c r="AI27" i="45"/>
  <c r="AJ31" i="35"/>
  <c r="AJ27" i="45"/>
  <c r="AK31" i="35"/>
  <c r="AK27" i="45"/>
  <c r="AL31" i="35"/>
  <c r="AL27" i="45"/>
  <c r="AM31" i="35"/>
  <c r="AM27" i="45"/>
  <c r="AN31" i="35"/>
  <c r="AN27" i="45"/>
  <c r="AO31" i="35"/>
  <c r="AO27" i="45"/>
  <c r="AP31" i="35"/>
  <c r="AP27" i="45"/>
  <c r="AQ31" i="35"/>
  <c r="AQ27" i="45"/>
  <c r="AR31" i="35"/>
  <c r="AR27" i="45"/>
  <c r="F26" i="51"/>
  <c r="AA32" i="35"/>
  <c r="AA28" i="45"/>
  <c r="AB32" i="35"/>
  <c r="AB28" i="45"/>
  <c r="AC32" i="35"/>
  <c r="AC28" i="45"/>
  <c r="AD32" i="35"/>
  <c r="AD28" i="45"/>
  <c r="AE32" i="35"/>
  <c r="AE28" i="45"/>
  <c r="AF32" i="35"/>
  <c r="AF28" i="45"/>
  <c r="AG32" i="35"/>
  <c r="AG28" i="45"/>
  <c r="AH32" i="35"/>
  <c r="AH28" i="45"/>
  <c r="AI32" i="35"/>
  <c r="AI28" i="45"/>
  <c r="AJ32" i="35"/>
  <c r="AJ28" i="45"/>
  <c r="AK32" i="35"/>
  <c r="AK28" i="45"/>
  <c r="AL32" i="35"/>
  <c r="AL28" i="45"/>
  <c r="AM32" i="35"/>
  <c r="AM28" i="45"/>
  <c r="AN32" i="35"/>
  <c r="AN28" i="45"/>
  <c r="AO32" i="35"/>
  <c r="AO28" i="45"/>
  <c r="AP32" i="35"/>
  <c r="AP28" i="45"/>
  <c r="AQ32" i="35"/>
  <c r="AQ28" i="45"/>
  <c r="AR32" i="35"/>
  <c r="AR28" i="45"/>
  <c r="F27" i="51"/>
  <c r="AA33" i="35"/>
  <c r="AA29" i="45"/>
  <c r="AB33" i="35"/>
  <c r="AB29" i="45"/>
  <c r="AC33" i="35"/>
  <c r="AC29" i="45"/>
  <c r="AD33" i="35"/>
  <c r="AD29" i="45"/>
  <c r="AE33" i="35"/>
  <c r="AE29" i="45"/>
  <c r="AF33" i="35"/>
  <c r="AF29" i="45"/>
  <c r="AG33" i="35"/>
  <c r="AG29" i="45"/>
  <c r="AH33" i="35"/>
  <c r="AH29" i="45"/>
  <c r="AI33" i="35"/>
  <c r="AI29" i="45"/>
  <c r="AJ33" i="35"/>
  <c r="AJ29" i="45"/>
  <c r="AK33" i="35"/>
  <c r="AK29" i="45"/>
  <c r="AL33" i="35"/>
  <c r="AL29" i="45"/>
  <c r="AM33" i="35"/>
  <c r="AM29" i="45"/>
  <c r="AN33" i="35"/>
  <c r="AN29" i="45"/>
  <c r="AO33" i="35"/>
  <c r="AO29" i="45"/>
  <c r="AP33" i="35"/>
  <c r="AP29" i="45"/>
  <c r="AQ33" i="35"/>
  <c r="AQ29" i="45"/>
  <c r="AR33" i="35"/>
  <c r="AR29" i="45"/>
  <c r="F28" i="51"/>
  <c r="AA34" i="35"/>
  <c r="AA30" i="45"/>
  <c r="AB34" i="35"/>
  <c r="AB30" i="45"/>
  <c r="AC34" i="35"/>
  <c r="AC30" i="45"/>
  <c r="AD34" i="35"/>
  <c r="AD30" i="45"/>
  <c r="AE34" i="35"/>
  <c r="AE30" i="45"/>
  <c r="AF34" i="35"/>
  <c r="AF30" i="45"/>
  <c r="AG34" i="35"/>
  <c r="AG30" i="45"/>
  <c r="AH34" i="35"/>
  <c r="AH30" i="45"/>
  <c r="AI34" i="35"/>
  <c r="AI30" i="45"/>
  <c r="AJ34" i="35"/>
  <c r="AJ30" i="45"/>
  <c r="AK34" i="35"/>
  <c r="AK30" i="45"/>
  <c r="AL34" i="35"/>
  <c r="AL30" i="45"/>
  <c r="AM34" i="35"/>
  <c r="AM30" i="45"/>
  <c r="AN34" i="35"/>
  <c r="AN30" i="45"/>
  <c r="AO34" i="35"/>
  <c r="AO30" i="45"/>
  <c r="AP34" i="35"/>
  <c r="AP30" i="45"/>
  <c r="AQ34" i="35"/>
  <c r="AQ30" i="45"/>
  <c r="AR34" i="35"/>
  <c r="AR30" i="45"/>
  <c r="F29" i="51"/>
  <c r="AA35" i="35"/>
  <c r="AA31" i="45"/>
  <c r="AB35" i="35"/>
  <c r="AB31" i="45"/>
  <c r="AC35" i="35"/>
  <c r="AC31" i="45"/>
  <c r="AD35" i="35"/>
  <c r="AD31" i="45"/>
  <c r="AE35" i="35"/>
  <c r="AE31" i="45"/>
  <c r="AF35" i="35"/>
  <c r="AF31" i="45"/>
  <c r="AG35" i="35"/>
  <c r="AG31" i="45"/>
  <c r="AH35" i="35"/>
  <c r="AH31" i="45"/>
  <c r="AI35" i="35"/>
  <c r="AI31" i="45"/>
  <c r="AJ35" i="35"/>
  <c r="AJ31" i="45"/>
  <c r="AK35" i="35"/>
  <c r="AK31" i="45"/>
  <c r="AL35" i="35"/>
  <c r="AL31" i="45"/>
  <c r="AM35" i="35"/>
  <c r="AM31" i="45"/>
  <c r="AN35" i="35"/>
  <c r="AN31" i="45"/>
  <c r="AO35" i="35"/>
  <c r="AO31" i="45"/>
  <c r="AP35" i="35"/>
  <c r="AP31" i="45"/>
  <c r="AQ35" i="35"/>
  <c r="AQ31" i="45"/>
  <c r="AR35" i="35"/>
  <c r="AR31" i="45"/>
  <c r="F30" i="51"/>
  <c r="AA36" i="35"/>
  <c r="AA32" i="45"/>
  <c r="AB36" i="35"/>
  <c r="AB32" i="45"/>
  <c r="AC36" i="35"/>
  <c r="AC32" i="45"/>
  <c r="AD36" i="35"/>
  <c r="AD32" i="45"/>
  <c r="AE36" i="35"/>
  <c r="AE32" i="45"/>
  <c r="AF36" i="35"/>
  <c r="AF32" i="45"/>
  <c r="AG36" i="35"/>
  <c r="AG32" i="45"/>
  <c r="AH36" i="35"/>
  <c r="AH32" i="45"/>
  <c r="AI36" i="35"/>
  <c r="AI32" i="45"/>
  <c r="AJ36" i="35"/>
  <c r="AJ32" i="45"/>
  <c r="AK36" i="35"/>
  <c r="AK32" i="45"/>
  <c r="AL36" i="35"/>
  <c r="AL32" i="45"/>
  <c r="AM36" i="35"/>
  <c r="AM32" i="45"/>
  <c r="AN36" i="35"/>
  <c r="AN32" i="45"/>
  <c r="AO36" i="35"/>
  <c r="AO32" i="45"/>
  <c r="AP36" i="35"/>
  <c r="AP32" i="45"/>
  <c r="AQ36" i="35"/>
  <c r="AQ32" i="45"/>
  <c r="AR36" i="35"/>
  <c r="AR32" i="45"/>
  <c r="F31" i="51"/>
  <c r="AA37" i="35"/>
  <c r="AA33" i="45"/>
  <c r="AB37" i="35"/>
  <c r="AB33" i="45"/>
  <c r="AC37" i="35"/>
  <c r="AC33" i="45"/>
  <c r="AD37" i="35"/>
  <c r="AD33" i="45"/>
  <c r="AE37" i="35"/>
  <c r="AE33" i="45"/>
  <c r="AF37" i="35"/>
  <c r="AF33" i="45"/>
  <c r="AG37" i="35"/>
  <c r="AG33" i="45"/>
  <c r="AH37" i="35"/>
  <c r="AH33" i="45"/>
  <c r="AI37" i="35"/>
  <c r="AI33" i="45"/>
  <c r="AJ37" i="35"/>
  <c r="AJ33" i="45"/>
  <c r="AK37" i="35"/>
  <c r="AK33" i="45"/>
  <c r="AL37" i="35"/>
  <c r="AL33" i="45"/>
  <c r="AM37" i="35"/>
  <c r="AM33" i="45"/>
  <c r="AN37" i="35"/>
  <c r="AN33" i="45"/>
  <c r="AO37" i="35"/>
  <c r="AO33" i="45"/>
  <c r="AP37" i="35"/>
  <c r="AP33" i="45"/>
  <c r="AQ37" i="35"/>
  <c r="AQ33" i="45"/>
  <c r="AR37" i="35"/>
  <c r="AR33" i="45"/>
  <c r="F32" i="51"/>
  <c r="AA38" i="35"/>
  <c r="AA34" i="45"/>
  <c r="AB38" i="35"/>
  <c r="AB34" i="45"/>
  <c r="AC38" i="35"/>
  <c r="AC34" i="45"/>
  <c r="AD38" i="35"/>
  <c r="AD34" i="45"/>
  <c r="AE38" i="35"/>
  <c r="AE34" i="45"/>
  <c r="AF38" i="35"/>
  <c r="AF34" i="45"/>
  <c r="AG38" i="35"/>
  <c r="AG34" i="45"/>
  <c r="AH38" i="35"/>
  <c r="AH34" i="45"/>
  <c r="AI38" i="35"/>
  <c r="AI34" i="45"/>
  <c r="AJ38" i="35"/>
  <c r="AJ34" i="45"/>
  <c r="AK38" i="35"/>
  <c r="AK34" i="45"/>
  <c r="AL38" i="35"/>
  <c r="AL34" i="45"/>
  <c r="AM38" i="35"/>
  <c r="AM34" i="45"/>
  <c r="AN38" i="35"/>
  <c r="AN34" i="45"/>
  <c r="AO38" i="35"/>
  <c r="AO34" i="45"/>
  <c r="AP38" i="35"/>
  <c r="AP34" i="45"/>
  <c r="AQ38" i="35"/>
  <c r="AQ34" i="45"/>
  <c r="AR38" i="35"/>
  <c r="AR34" i="45"/>
  <c r="F33" i="51"/>
  <c r="AA39" i="35"/>
  <c r="AA35" i="45"/>
  <c r="AB39" i="35"/>
  <c r="AB35" i="45"/>
  <c r="AC39" i="35"/>
  <c r="AC35" i="45"/>
  <c r="AD39" i="35"/>
  <c r="AD35" i="45"/>
  <c r="AE39" i="35"/>
  <c r="AE35" i="45"/>
  <c r="AF39" i="35"/>
  <c r="AF35" i="45"/>
  <c r="AG39" i="35"/>
  <c r="AG35" i="45"/>
  <c r="AH39" i="35"/>
  <c r="AH35" i="45"/>
  <c r="AI39" i="35"/>
  <c r="AI35" i="45"/>
  <c r="AJ39" i="35"/>
  <c r="AJ35" i="45"/>
  <c r="AK39" i="35"/>
  <c r="AK35" i="45"/>
  <c r="AL39" i="35"/>
  <c r="AL35" i="45"/>
  <c r="AM39" i="35"/>
  <c r="AM35" i="45"/>
  <c r="AN39" i="35"/>
  <c r="AN35" i="45"/>
  <c r="AO39" i="35"/>
  <c r="AO35" i="45"/>
  <c r="AP39" i="35"/>
  <c r="AP35" i="45"/>
  <c r="AQ39" i="35"/>
  <c r="AQ35" i="45"/>
  <c r="AR39" i="35"/>
  <c r="AR35" i="45"/>
  <c r="F34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E147" i="51"/>
  <c r="Q146" i="51"/>
  <c r="K146" i="51"/>
  <c r="E146" i="51"/>
  <c r="Q145" i="51"/>
  <c r="K145" i="51"/>
  <c r="E145" i="51"/>
  <c r="N123" i="51"/>
  <c r="H123" i="51"/>
  <c r="B123" i="51"/>
  <c r="B1" i="45"/>
  <c r="B1" i="35"/>
  <c r="B7" i="33"/>
  <c r="B8" i="33"/>
  <c r="B9" i="33"/>
  <c r="B10" i="33"/>
  <c r="B11" i="33"/>
  <c r="B12" i="33"/>
  <c r="B13" i="33"/>
  <c r="B14" i="33"/>
  <c r="B15" i="33"/>
  <c r="B16" i="33"/>
  <c r="B17" i="33"/>
  <c r="B18" i="33"/>
  <c r="B19" i="33"/>
  <c r="B20" i="33"/>
  <c r="B21" i="33"/>
  <c r="B22" i="33"/>
  <c r="B23" i="33"/>
  <c r="B24" i="33"/>
  <c r="B25" i="33"/>
  <c r="B26" i="33"/>
  <c r="B27" i="33"/>
  <c r="B28" i="33"/>
  <c r="B29" i="33"/>
  <c r="B30" i="33"/>
  <c r="B31" i="33"/>
  <c r="B32" i="33"/>
  <c r="B33" i="33"/>
  <c r="B34" i="33"/>
  <c r="B35" i="33"/>
  <c r="B36" i="33"/>
  <c r="B37" i="33"/>
  <c r="B38" i="33"/>
  <c r="B8" i="35"/>
  <c r="B4" i="45"/>
  <c r="C1" i="45"/>
  <c r="C1" i="35"/>
  <c r="C7" i="33"/>
  <c r="C8" i="33"/>
  <c r="C9" i="33"/>
  <c r="C10" i="33"/>
  <c r="C11" i="33"/>
  <c r="C12" i="33"/>
  <c r="C13" i="33"/>
  <c r="C14" i="33"/>
  <c r="C15" i="33"/>
  <c r="C16" i="33"/>
  <c r="C17" i="33"/>
  <c r="C18" i="33"/>
  <c r="C19" i="33"/>
  <c r="C20" i="33"/>
  <c r="C21" i="33"/>
  <c r="C22" i="33"/>
  <c r="C23" i="33"/>
  <c r="C24" i="33"/>
  <c r="C25" i="33"/>
  <c r="C26" i="33"/>
  <c r="C27" i="33"/>
  <c r="C28" i="33"/>
  <c r="C29" i="33"/>
  <c r="C30" i="33"/>
  <c r="C31" i="33"/>
  <c r="C32" i="33"/>
  <c r="C33" i="33"/>
  <c r="C34" i="33"/>
  <c r="C35" i="33"/>
  <c r="C36" i="33"/>
  <c r="C37" i="33"/>
  <c r="C38" i="33"/>
  <c r="C8" i="35"/>
  <c r="C4" i="45"/>
  <c r="D1" i="45"/>
  <c r="D1" i="35"/>
  <c r="D7" i="33"/>
  <c r="D8" i="33"/>
  <c r="D9" i="33"/>
  <c r="D10" i="33"/>
  <c r="D11" i="33"/>
  <c r="D12" i="33"/>
  <c r="D13" i="33"/>
  <c r="D14" i="33"/>
  <c r="D15" i="33"/>
  <c r="D16" i="33"/>
  <c r="D17" i="33"/>
  <c r="D18" i="33"/>
  <c r="D19" i="33"/>
  <c r="D20" i="33"/>
  <c r="D21" i="33"/>
  <c r="D22" i="33"/>
  <c r="D23" i="33"/>
  <c r="D24" i="33"/>
  <c r="D25" i="33"/>
  <c r="D26" i="33"/>
  <c r="D27" i="33"/>
  <c r="D28" i="33"/>
  <c r="D29" i="33"/>
  <c r="D30" i="33"/>
  <c r="D31" i="33"/>
  <c r="D32" i="33"/>
  <c r="D33" i="33"/>
  <c r="D34" i="33"/>
  <c r="D35" i="33"/>
  <c r="D36" i="33"/>
  <c r="D37" i="33"/>
  <c r="D38" i="33"/>
  <c r="D8" i="35"/>
  <c r="D4" i="45"/>
  <c r="E1" i="45"/>
  <c r="E1" i="35"/>
  <c r="E7" i="33"/>
  <c r="E8" i="33"/>
  <c r="E9" i="33"/>
  <c r="E10" i="33"/>
  <c r="E11" i="33"/>
  <c r="E12" i="33"/>
  <c r="E13" i="33"/>
  <c r="E14" i="33"/>
  <c r="E15" i="33"/>
  <c r="E16" i="33"/>
  <c r="E17" i="33"/>
  <c r="E18" i="33"/>
  <c r="E19" i="33"/>
  <c r="E20" i="33"/>
  <c r="E21" i="33"/>
  <c r="E22" i="33"/>
  <c r="E23" i="33"/>
  <c r="E24" i="33"/>
  <c r="E25" i="33"/>
  <c r="E26" i="33"/>
  <c r="E27" i="33"/>
  <c r="E28" i="33"/>
  <c r="E29" i="33"/>
  <c r="E30" i="33"/>
  <c r="E31" i="33"/>
  <c r="E32" i="33"/>
  <c r="E33" i="33"/>
  <c r="E34" i="33"/>
  <c r="E35" i="33"/>
  <c r="E36" i="33"/>
  <c r="E37" i="33"/>
  <c r="E38" i="33"/>
  <c r="E8" i="35"/>
  <c r="E4" i="45"/>
  <c r="F1" i="45"/>
  <c r="F1" i="35"/>
  <c r="F7" i="33"/>
  <c r="F8" i="33"/>
  <c r="F9" i="33"/>
  <c r="F10" i="33"/>
  <c r="F11" i="33"/>
  <c r="F12" i="33"/>
  <c r="F13" i="33"/>
  <c r="F14" i="33"/>
  <c r="F15" i="33"/>
  <c r="F16" i="33"/>
  <c r="F17" i="33"/>
  <c r="F18" i="33"/>
  <c r="F19" i="33"/>
  <c r="F20" i="33"/>
  <c r="F21" i="33"/>
  <c r="F22" i="33"/>
  <c r="F23" i="33"/>
  <c r="F24" i="33"/>
  <c r="F25" i="33"/>
  <c r="F26" i="33"/>
  <c r="F27" i="33"/>
  <c r="F28" i="33"/>
  <c r="F29" i="33"/>
  <c r="F30" i="33"/>
  <c r="F31" i="33"/>
  <c r="F32" i="33"/>
  <c r="F33" i="33"/>
  <c r="F34" i="33"/>
  <c r="F35" i="33"/>
  <c r="F36" i="33"/>
  <c r="F37" i="33"/>
  <c r="F38" i="33"/>
  <c r="F8" i="35"/>
  <c r="F4" i="45"/>
  <c r="G1" i="45"/>
  <c r="G1" i="35"/>
  <c r="G7" i="33"/>
  <c r="G8" i="33"/>
  <c r="G9" i="33"/>
  <c r="G10" i="33"/>
  <c r="G11" i="33"/>
  <c r="G12" i="33"/>
  <c r="G13" i="33"/>
  <c r="G14" i="33"/>
  <c r="G15" i="33"/>
  <c r="G16" i="33"/>
  <c r="G17" i="33"/>
  <c r="G18" i="33"/>
  <c r="G19" i="33"/>
  <c r="G20" i="33"/>
  <c r="G21" i="33"/>
  <c r="G22" i="33"/>
  <c r="G23" i="33"/>
  <c r="G24" i="33"/>
  <c r="G25" i="33"/>
  <c r="G26" i="33"/>
  <c r="G27" i="33"/>
  <c r="G28" i="33"/>
  <c r="G29" i="33"/>
  <c r="G30" i="33"/>
  <c r="G31" i="33"/>
  <c r="G32" i="33"/>
  <c r="G33" i="33"/>
  <c r="G34" i="33"/>
  <c r="G35" i="33"/>
  <c r="G36" i="33"/>
  <c r="G37" i="33"/>
  <c r="G38" i="33"/>
  <c r="G8" i="35"/>
  <c r="G4" i="45"/>
  <c r="H1" i="45"/>
  <c r="H1" i="35"/>
  <c r="H7" i="33"/>
  <c r="H8" i="33"/>
  <c r="H9" i="33"/>
  <c r="H10" i="33"/>
  <c r="H11" i="33"/>
  <c r="H12" i="33"/>
  <c r="H13" i="33"/>
  <c r="H14" i="33"/>
  <c r="H15" i="33"/>
  <c r="H16" i="33"/>
  <c r="H17" i="33"/>
  <c r="H18" i="33"/>
  <c r="H19" i="33"/>
  <c r="H20" i="33"/>
  <c r="H21" i="33"/>
  <c r="H22" i="33"/>
  <c r="H23" i="33"/>
  <c r="H24" i="33"/>
  <c r="H25" i="33"/>
  <c r="H26" i="33"/>
  <c r="H27" i="33"/>
  <c r="H28" i="33"/>
  <c r="H29" i="33"/>
  <c r="H30" i="33"/>
  <c r="H31" i="33"/>
  <c r="H32" i="33"/>
  <c r="H33" i="33"/>
  <c r="H34" i="33"/>
  <c r="H35" i="33"/>
  <c r="H36" i="33"/>
  <c r="H37" i="33"/>
  <c r="H38" i="33"/>
  <c r="H8" i="35"/>
  <c r="H4" i="45"/>
  <c r="I1" i="45"/>
  <c r="I1" i="35"/>
  <c r="I7" i="33"/>
  <c r="I8" i="33"/>
  <c r="I9" i="33"/>
  <c r="I10" i="33"/>
  <c r="I11" i="33"/>
  <c r="I12" i="33"/>
  <c r="I13" i="33"/>
  <c r="I14" i="33"/>
  <c r="I15" i="33"/>
  <c r="I16" i="33"/>
  <c r="I17" i="33"/>
  <c r="I18" i="33"/>
  <c r="I19" i="33"/>
  <c r="I20" i="33"/>
  <c r="I21" i="33"/>
  <c r="I22" i="33"/>
  <c r="I23" i="33"/>
  <c r="I24" i="33"/>
  <c r="I25" i="33"/>
  <c r="I26" i="33"/>
  <c r="I27" i="33"/>
  <c r="I28" i="33"/>
  <c r="I29" i="33"/>
  <c r="I30" i="33"/>
  <c r="I31" i="33"/>
  <c r="I32" i="33"/>
  <c r="I33" i="33"/>
  <c r="I34" i="33"/>
  <c r="I35" i="33"/>
  <c r="I36" i="33"/>
  <c r="I37" i="33"/>
  <c r="I38" i="33"/>
  <c r="I8" i="35"/>
  <c r="I4" i="45"/>
  <c r="J1" i="45"/>
  <c r="J7" i="33"/>
  <c r="J8" i="35"/>
  <c r="J4" i="45"/>
  <c r="K1" i="45"/>
  <c r="K1" i="35"/>
  <c r="K7" i="33"/>
  <c r="K8" i="33"/>
  <c r="K9" i="33"/>
  <c r="K10" i="33"/>
  <c r="K11" i="33"/>
  <c r="K12" i="33"/>
  <c r="K13" i="33"/>
  <c r="K14" i="33"/>
  <c r="K15" i="33"/>
  <c r="K16" i="33"/>
  <c r="K17" i="33"/>
  <c r="K18" i="33"/>
  <c r="K19" i="33"/>
  <c r="K20" i="33"/>
  <c r="K21" i="33"/>
  <c r="K22" i="33"/>
  <c r="K23" i="33"/>
  <c r="K24" i="33"/>
  <c r="K25" i="33"/>
  <c r="K26" i="33"/>
  <c r="K27" i="33"/>
  <c r="K28" i="33"/>
  <c r="K29" i="33"/>
  <c r="K30" i="33"/>
  <c r="K31" i="33"/>
  <c r="K32" i="33"/>
  <c r="K33" i="33"/>
  <c r="K34" i="33"/>
  <c r="K35" i="33"/>
  <c r="K36" i="33"/>
  <c r="K37" i="33"/>
  <c r="K38" i="33"/>
  <c r="K8" i="35"/>
  <c r="K4" i="45"/>
  <c r="L1" i="45"/>
  <c r="L1" i="35"/>
  <c r="L7" i="33"/>
  <c r="L8" i="33"/>
  <c r="L9" i="33"/>
  <c r="L10" i="33"/>
  <c r="L11" i="33"/>
  <c r="L12" i="33"/>
  <c r="L13" i="33"/>
  <c r="L14" i="33"/>
  <c r="L15" i="33"/>
  <c r="L16" i="33"/>
  <c r="L17" i="33"/>
  <c r="L18" i="33"/>
  <c r="L19" i="33"/>
  <c r="L20" i="33"/>
  <c r="L21" i="33"/>
  <c r="L22" i="33"/>
  <c r="L23" i="33"/>
  <c r="L24" i="33"/>
  <c r="L25" i="33"/>
  <c r="L26" i="33"/>
  <c r="L27" i="33"/>
  <c r="L28" i="33"/>
  <c r="L29" i="33"/>
  <c r="L30" i="33"/>
  <c r="L31" i="33"/>
  <c r="L32" i="33"/>
  <c r="L33" i="33"/>
  <c r="L34" i="33"/>
  <c r="L35" i="33"/>
  <c r="L36" i="33"/>
  <c r="L37" i="33"/>
  <c r="L38" i="33"/>
  <c r="L8" i="35"/>
  <c r="L4" i="45"/>
  <c r="B3" i="51"/>
  <c r="M1" i="45"/>
  <c r="M1" i="35"/>
  <c r="M7" i="33"/>
  <c r="M8" i="33"/>
  <c r="M9" i="33"/>
  <c r="M10" i="33"/>
  <c r="M11" i="33"/>
  <c r="M12" i="33"/>
  <c r="M13" i="33"/>
  <c r="M14" i="33"/>
  <c r="M15" i="33"/>
  <c r="M16" i="33"/>
  <c r="M17" i="33"/>
  <c r="M18" i="33"/>
  <c r="M19" i="33"/>
  <c r="M20" i="33"/>
  <c r="M21" i="33"/>
  <c r="M22" i="33"/>
  <c r="M23" i="33"/>
  <c r="M24" i="33"/>
  <c r="M25" i="33"/>
  <c r="M26" i="33"/>
  <c r="M27" i="33"/>
  <c r="M28" i="33"/>
  <c r="M29" i="33"/>
  <c r="M30" i="33"/>
  <c r="M31" i="33"/>
  <c r="M32" i="33"/>
  <c r="M33" i="33"/>
  <c r="M34" i="33"/>
  <c r="M35" i="33"/>
  <c r="M36" i="33"/>
  <c r="M37" i="33"/>
  <c r="M38" i="33"/>
  <c r="M8" i="35"/>
  <c r="M4" i="45"/>
  <c r="N1" i="45"/>
  <c r="N1" i="35"/>
  <c r="N7" i="33"/>
  <c r="N8" i="33"/>
  <c r="N9" i="33"/>
  <c r="N10" i="33"/>
  <c r="N11" i="33"/>
  <c r="N12" i="33"/>
  <c r="N13" i="33"/>
  <c r="N14" i="33"/>
  <c r="N15" i="33"/>
  <c r="N16" i="33"/>
  <c r="N17" i="33"/>
  <c r="N18" i="33"/>
  <c r="N19" i="33"/>
  <c r="N20" i="33"/>
  <c r="N21" i="33"/>
  <c r="N22" i="33"/>
  <c r="N23" i="33"/>
  <c r="N24" i="33"/>
  <c r="N25" i="33"/>
  <c r="N26" i="33"/>
  <c r="N27" i="33"/>
  <c r="N28" i="33"/>
  <c r="N29" i="33"/>
  <c r="N30" i="33"/>
  <c r="N31" i="33"/>
  <c r="N32" i="33"/>
  <c r="N33" i="33"/>
  <c r="N34" i="33"/>
  <c r="N35" i="33"/>
  <c r="N36" i="33"/>
  <c r="N37" i="33"/>
  <c r="N38" i="33"/>
  <c r="N8" i="35"/>
  <c r="N4" i="45"/>
  <c r="O1" i="45"/>
  <c r="O1" i="35"/>
  <c r="O7" i="33"/>
  <c r="O8" i="33"/>
  <c r="O9" i="33"/>
  <c r="O10" i="33"/>
  <c r="O11" i="33"/>
  <c r="O12" i="33"/>
  <c r="O13" i="33"/>
  <c r="O14" i="33"/>
  <c r="O15" i="33"/>
  <c r="O16" i="33"/>
  <c r="O17" i="33"/>
  <c r="O18" i="33"/>
  <c r="O19" i="33"/>
  <c r="O20" i="33"/>
  <c r="O21" i="33"/>
  <c r="O22" i="33"/>
  <c r="O23" i="33"/>
  <c r="O24" i="33"/>
  <c r="O25" i="33"/>
  <c r="O26" i="33"/>
  <c r="O27" i="33"/>
  <c r="O28" i="33"/>
  <c r="O29" i="33"/>
  <c r="O30" i="33"/>
  <c r="O31" i="33"/>
  <c r="O32" i="33"/>
  <c r="O33" i="33"/>
  <c r="O34" i="33"/>
  <c r="O35" i="33"/>
  <c r="O36" i="33"/>
  <c r="O37" i="33"/>
  <c r="O38" i="33"/>
  <c r="O8" i="35"/>
  <c r="O4" i="45"/>
  <c r="P1" i="45"/>
  <c r="P1" i="35"/>
  <c r="P7" i="33"/>
  <c r="P8" i="33"/>
  <c r="P9" i="33"/>
  <c r="P10" i="33"/>
  <c r="P11" i="33"/>
  <c r="P12" i="33"/>
  <c r="P13" i="33"/>
  <c r="P14" i="33"/>
  <c r="P15" i="33"/>
  <c r="P16" i="33"/>
  <c r="P17" i="33"/>
  <c r="P18" i="33"/>
  <c r="P19" i="33"/>
  <c r="P20" i="33"/>
  <c r="P21" i="33"/>
  <c r="P22" i="33"/>
  <c r="P23" i="33"/>
  <c r="P24" i="33"/>
  <c r="P25" i="33"/>
  <c r="P26" i="33"/>
  <c r="P27" i="33"/>
  <c r="P28" i="33"/>
  <c r="P29" i="33"/>
  <c r="P30" i="33"/>
  <c r="P31" i="33"/>
  <c r="P32" i="33"/>
  <c r="P33" i="33"/>
  <c r="P34" i="33"/>
  <c r="P35" i="33"/>
  <c r="P36" i="33"/>
  <c r="P37" i="33"/>
  <c r="P38" i="33"/>
  <c r="P8" i="35"/>
  <c r="P4" i="45"/>
  <c r="Q1" i="45"/>
  <c r="Q1" i="35"/>
  <c r="Q7" i="33"/>
  <c r="Q8" i="33"/>
  <c r="Q9" i="33"/>
  <c r="Q10" i="33"/>
  <c r="Q11" i="33"/>
  <c r="Q12" i="33"/>
  <c r="Q13" i="33"/>
  <c r="Q14" i="33"/>
  <c r="Q15" i="33"/>
  <c r="Q16" i="33"/>
  <c r="Q17" i="33"/>
  <c r="Q18" i="33"/>
  <c r="Q19" i="33"/>
  <c r="Q20" i="33"/>
  <c r="Q21" i="33"/>
  <c r="Q22" i="33"/>
  <c r="Q23" i="33"/>
  <c r="Q24" i="33"/>
  <c r="Q25" i="33"/>
  <c r="Q26" i="33"/>
  <c r="Q27" i="33"/>
  <c r="Q28" i="33"/>
  <c r="Q29" i="33"/>
  <c r="Q30" i="33"/>
  <c r="Q31" i="33"/>
  <c r="Q32" i="33"/>
  <c r="Q33" i="33"/>
  <c r="Q34" i="33"/>
  <c r="Q35" i="33"/>
  <c r="Q36" i="33"/>
  <c r="Q37" i="33"/>
  <c r="Q38" i="33"/>
  <c r="Q8" i="35"/>
  <c r="Q4" i="45"/>
  <c r="R1" i="45"/>
  <c r="R1" i="35"/>
  <c r="R7" i="33"/>
  <c r="R8" i="33"/>
  <c r="R9" i="33"/>
  <c r="R10" i="33"/>
  <c r="R11" i="33"/>
  <c r="R12" i="33"/>
  <c r="R13" i="33"/>
  <c r="R14" i="33"/>
  <c r="R15" i="33"/>
  <c r="R16" i="33"/>
  <c r="R17" i="33"/>
  <c r="R18" i="33"/>
  <c r="R19" i="33"/>
  <c r="R20" i="33"/>
  <c r="R21" i="33"/>
  <c r="R22" i="33"/>
  <c r="R23" i="33"/>
  <c r="R24" i="33"/>
  <c r="R25" i="33"/>
  <c r="R26" i="33"/>
  <c r="R27" i="33"/>
  <c r="R28" i="33"/>
  <c r="R29" i="33"/>
  <c r="R30" i="33"/>
  <c r="R31" i="33"/>
  <c r="R32" i="33"/>
  <c r="R33" i="33"/>
  <c r="R34" i="33"/>
  <c r="R35" i="33"/>
  <c r="R36" i="33"/>
  <c r="R37" i="33"/>
  <c r="R38" i="33"/>
  <c r="R8" i="35"/>
  <c r="R4" i="45"/>
  <c r="S1" i="45"/>
  <c r="S1" i="35"/>
  <c r="S7" i="33"/>
  <c r="S8" i="33"/>
  <c r="S9" i="33"/>
  <c r="S10" i="33"/>
  <c r="S11" i="33"/>
  <c r="S12" i="33"/>
  <c r="S13" i="33"/>
  <c r="S14" i="33"/>
  <c r="S15" i="33"/>
  <c r="S16" i="33"/>
  <c r="S17" i="33"/>
  <c r="S18" i="33"/>
  <c r="S19" i="33"/>
  <c r="S20" i="33"/>
  <c r="S21" i="33"/>
  <c r="S22" i="33"/>
  <c r="S23" i="33"/>
  <c r="S24" i="33"/>
  <c r="S25" i="33"/>
  <c r="S26" i="33"/>
  <c r="S27" i="33"/>
  <c r="S28" i="33"/>
  <c r="S29" i="33"/>
  <c r="S30" i="33"/>
  <c r="S31" i="33"/>
  <c r="S32" i="33"/>
  <c r="S33" i="33"/>
  <c r="S34" i="33"/>
  <c r="S35" i="33"/>
  <c r="S36" i="33"/>
  <c r="S37" i="33"/>
  <c r="S38" i="33"/>
  <c r="S8" i="35"/>
  <c r="S4" i="45"/>
  <c r="T1" i="45"/>
  <c r="T1" i="35"/>
  <c r="T7" i="33"/>
  <c r="T8" i="33"/>
  <c r="T9" i="33"/>
  <c r="T10" i="33"/>
  <c r="T11" i="33"/>
  <c r="T12" i="33"/>
  <c r="T13" i="33"/>
  <c r="T14" i="33"/>
  <c r="T15" i="33"/>
  <c r="T16" i="33"/>
  <c r="T17" i="33"/>
  <c r="T18" i="33"/>
  <c r="T19" i="33"/>
  <c r="T20" i="33"/>
  <c r="T21" i="33"/>
  <c r="T22" i="33"/>
  <c r="T23" i="33"/>
  <c r="T24" i="33"/>
  <c r="T25" i="33"/>
  <c r="T26" i="33"/>
  <c r="T27" i="33"/>
  <c r="T28" i="33"/>
  <c r="T29" i="33"/>
  <c r="T30" i="33"/>
  <c r="T31" i="33"/>
  <c r="T32" i="33"/>
  <c r="T33" i="33"/>
  <c r="T34" i="33"/>
  <c r="T35" i="33"/>
  <c r="T36" i="33"/>
  <c r="T37" i="33"/>
  <c r="T38" i="33"/>
  <c r="T8" i="35"/>
  <c r="T4" i="45"/>
  <c r="U1" i="45"/>
  <c r="U1" i="35"/>
  <c r="U7" i="33"/>
  <c r="U8" i="33"/>
  <c r="U9" i="33"/>
  <c r="U10" i="33"/>
  <c r="U11" i="33"/>
  <c r="U12" i="33"/>
  <c r="U13" i="33"/>
  <c r="U14" i="33"/>
  <c r="U15" i="33"/>
  <c r="U16" i="33"/>
  <c r="U17" i="33"/>
  <c r="U18" i="33"/>
  <c r="U19" i="33"/>
  <c r="U20" i="33"/>
  <c r="U21" i="33"/>
  <c r="U22" i="33"/>
  <c r="U23" i="33"/>
  <c r="U24" i="33"/>
  <c r="U25" i="33"/>
  <c r="U26" i="33"/>
  <c r="U27" i="33"/>
  <c r="U28" i="33"/>
  <c r="U29" i="33"/>
  <c r="U30" i="33"/>
  <c r="U31" i="33"/>
  <c r="U32" i="33"/>
  <c r="U33" i="33"/>
  <c r="U34" i="33"/>
  <c r="U35" i="33"/>
  <c r="U36" i="33"/>
  <c r="U37" i="33"/>
  <c r="U38" i="33"/>
  <c r="U8" i="35"/>
  <c r="U4" i="45"/>
  <c r="V1" i="45"/>
  <c r="V1" i="35"/>
  <c r="V7" i="33"/>
  <c r="V8" i="33"/>
  <c r="V9" i="33"/>
  <c r="V10" i="33"/>
  <c r="V11" i="33"/>
  <c r="V12" i="33"/>
  <c r="V13" i="33"/>
  <c r="V14" i="33"/>
  <c r="V15" i="33"/>
  <c r="V16" i="33"/>
  <c r="V17" i="33"/>
  <c r="V18" i="33"/>
  <c r="V19" i="33"/>
  <c r="V20" i="33"/>
  <c r="V21" i="33"/>
  <c r="V22" i="33"/>
  <c r="V23" i="33"/>
  <c r="V24" i="33"/>
  <c r="V25" i="33"/>
  <c r="V26" i="33"/>
  <c r="V27" i="33"/>
  <c r="V28" i="33"/>
  <c r="V29" i="33"/>
  <c r="V30" i="33"/>
  <c r="V31" i="33"/>
  <c r="V32" i="33"/>
  <c r="V33" i="33"/>
  <c r="V34" i="33"/>
  <c r="V35" i="33"/>
  <c r="V36" i="33"/>
  <c r="V37" i="33"/>
  <c r="V38" i="33"/>
  <c r="V8" i="35"/>
  <c r="V4" i="45"/>
  <c r="W1" i="45"/>
  <c r="W1" i="35"/>
  <c r="W7" i="33"/>
  <c r="W8" i="33"/>
  <c r="W9" i="33"/>
  <c r="W10" i="33"/>
  <c r="W11" i="33"/>
  <c r="W12" i="33"/>
  <c r="W13" i="33"/>
  <c r="W14" i="33"/>
  <c r="W15" i="33"/>
  <c r="W16" i="33"/>
  <c r="W17" i="33"/>
  <c r="W18" i="33"/>
  <c r="W19" i="33"/>
  <c r="W20" i="33"/>
  <c r="W21" i="33"/>
  <c r="W22" i="33"/>
  <c r="W23" i="33"/>
  <c r="W24" i="33"/>
  <c r="W25" i="33"/>
  <c r="W26" i="33"/>
  <c r="W27" i="33"/>
  <c r="W28" i="33"/>
  <c r="W29" i="33"/>
  <c r="W30" i="33"/>
  <c r="W31" i="33"/>
  <c r="W32" i="33"/>
  <c r="W33" i="33"/>
  <c r="W34" i="33"/>
  <c r="W35" i="33"/>
  <c r="W36" i="33"/>
  <c r="W37" i="33"/>
  <c r="W38" i="33"/>
  <c r="W8" i="35"/>
  <c r="W4" i="45"/>
  <c r="X1" i="45"/>
  <c r="X1" i="35"/>
  <c r="X8" i="35"/>
  <c r="X4" i="45"/>
  <c r="Y1" i="45"/>
  <c r="Y1" i="35"/>
  <c r="Y7" i="33"/>
  <c r="Y8" i="33"/>
  <c r="Y9" i="33"/>
  <c r="Y10" i="33"/>
  <c r="Y11" i="33"/>
  <c r="Y12" i="33"/>
  <c r="Y13" i="33"/>
  <c r="Y14" i="33"/>
  <c r="Y15" i="33"/>
  <c r="Y16" i="33"/>
  <c r="Y17" i="33"/>
  <c r="Y18" i="33"/>
  <c r="Y19" i="33"/>
  <c r="Y20" i="33"/>
  <c r="Y21" i="33"/>
  <c r="Y22" i="33"/>
  <c r="Y23" i="33"/>
  <c r="Y24" i="33"/>
  <c r="Y25" i="33"/>
  <c r="Y26" i="33"/>
  <c r="Y27" i="33"/>
  <c r="Y28" i="33"/>
  <c r="Y29" i="33"/>
  <c r="Y30" i="33"/>
  <c r="Y31" i="33"/>
  <c r="Y32" i="33"/>
  <c r="Y33" i="33"/>
  <c r="Y34" i="33"/>
  <c r="Y35" i="33"/>
  <c r="Y36" i="33"/>
  <c r="Y37" i="33"/>
  <c r="Y38" i="33"/>
  <c r="Y8" i="35"/>
  <c r="Y4" i="45"/>
  <c r="Z1" i="45"/>
  <c r="Z1" i="35"/>
  <c r="Z7" i="33"/>
  <c r="Z8" i="33"/>
  <c r="Z9" i="33"/>
  <c r="Z10" i="33"/>
  <c r="Z11" i="33"/>
  <c r="Z12" i="33"/>
  <c r="Z13" i="33"/>
  <c r="Z14" i="33"/>
  <c r="Z15" i="33"/>
  <c r="Z16" i="33"/>
  <c r="Z17" i="33"/>
  <c r="Z18" i="33"/>
  <c r="Z19" i="33"/>
  <c r="Z20" i="33"/>
  <c r="Z21" i="33"/>
  <c r="Z22" i="33"/>
  <c r="Z23" i="33"/>
  <c r="Z24" i="33"/>
  <c r="Z25" i="33"/>
  <c r="Z26" i="33"/>
  <c r="Z27" i="33"/>
  <c r="Z28" i="33"/>
  <c r="Z29" i="33"/>
  <c r="Z30" i="33"/>
  <c r="Z31" i="33"/>
  <c r="Z32" i="33"/>
  <c r="Z33" i="33"/>
  <c r="Z34" i="33"/>
  <c r="Z35" i="33"/>
  <c r="Z36" i="33"/>
  <c r="Z37" i="33"/>
  <c r="Z38" i="33"/>
  <c r="Z8" i="35"/>
  <c r="Z4" i="45"/>
  <c r="D3" i="51"/>
  <c r="AS1" i="45"/>
  <c r="AS1" i="35"/>
  <c r="AS7" i="33"/>
  <c r="AS8" i="33"/>
  <c r="AS9" i="33"/>
  <c r="AS10" i="33"/>
  <c r="AS11" i="33"/>
  <c r="AS12" i="33"/>
  <c r="AS13" i="33"/>
  <c r="AS14" i="33"/>
  <c r="AS15" i="33"/>
  <c r="AS16" i="33"/>
  <c r="AS17" i="33"/>
  <c r="AS18" i="33"/>
  <c r="AS19" i="33"/>
  <c r="AS20" i="33"/>
  <c r="AS21" i="33"/>
  <c r="AS22" i="33"/>
  <c r="AS23" i="33"/>
  <c r="AS24" i="33"/>
  <c r="AS25" i="33"/>
  <c r="AS26" i="33"/>
  <c r="AS27" i="33"/>
  <c r="AS28" i="33"/>
  <c r="AS29" i="33"/>
  <c r="AS30" i="33"/>
  <c r="AS31" i="33"/>
  <c r="AS32" i="33"/>
  <c r="AS33" i="33"/>
  <c r="AS34" i="33"/>
  <c r="AS35" i="33"/>
  <c r="AS36" i="33"/>
  <c r="AS37" i="33"/>
  <c r="AS38" i="33"/>
  <c r="AS8" i="35"/>
  <c r="AS4" i="45"/>
  <c r="AT1" i="45"/>
  <c r="AT1" i="35"/>
  <c r="AT7" i="33"/>
  <c r="AT8" i="33"/>
  <c r="AT9" i="33"/>
  <c r="AT10" i="33"/>
  <c r="AT11" i="33"/>
  <c r="AT12" i="33"/>
  <c r="AT13" i="33"/>
  <c r="AT14" i="33"/>
  <c r="AT15" i="33"/>
  <c r="AT16" i="33"/>
  <c r="AT17" i="33"/>
  <c r="AT18" i="33"/>
  <c r="AT19" i="33"/>
  <c r="AT20" i="33"/>
  <c r="AT21" i="33"/>
  <c r="AT22" i="33"/>
  <c r="AT23" i="33"/>
  <c r="AT24" i="33"/>
  <c r="AT25" i="33"/>
  <c r="AT26" i="33"/>
  <c r="AT27" i="33"/>
  <c r="AT28" i="33"/>
  <c r="AT29" i="33"/>
  <c r="AT30" i="33"/>
  <c r="AT31" i="33"/>
  <c r="AT32" i="33"/>
  <c r="AT33" i="33"/>
  <c r="AT34" i="33"/>
  <c r="AT35" i="33"/>
  <c r="AT36" i="33"/>
  <c r="AT37" i="33"/>
  <c r="AT38" i="33"/>
  <c r="AT8" i="35"/>
  <c r="AT4" i="45"/>
  <c r="AU1" i="45"/>
  <c r="AU1" i="35"/>
  <c r="AU7" i="33"/>
  <c r="AU8" i="33"/>
  <c r="AU9" i="33"/>
  <c r="AU10" i="33"/>
  <c r="AU11" i="33"/>
  <c r="AU12" i="33"/>
  <c r="AU13" i="33"/>
  <c r="AU14" i="33"/>
  <c r="AU15" i="33"/>
  <c r="AU16" i="33"/>
  <c r="AU17" i="33"/>
  <c r="AU18" i="33"/>
  <c r="AU19" i="33"/>
  <c r="AU20" i="33"/>
  <c r="AU21" i="33"/>
  <c r="AU22" i="33"/>
  <c r="AU23" i="33"/>
  <c r="AU24" i="33"/>
  <c r="AU25" i="33"/>
  <c r="AU26" i="33"/>
  <c r="AU27" i="33"/>
  <c r="AU28" i="33"/>
  <c r="AU29" i="33"/>
  <c r="AU30" i="33"/>
  <c r="AU31" i="33"/>
  <c r="AU32" i="33"/>
  <c r="AU33" i="33"/>
  <c r="AU34" i="33"/>
  <c r="AU35" i="33"/>
  <c r="AU36" i="33"/>
  <c r="AU37" i="33"/>
  <c r="AU38" i="33"/>
  <c r="AU8" i="35"/>
  <c r="AU4" i="45"/>
  <c r="AV1" i="45"/>
  <c r="AV1" i="35"/>
  <c r="AV7" i="33"/>
  <c r="AV8" i="33"/>
  <c r="AV9" i="33"/>
  <c r="AV10" i="33"/>
  <c r="AV11" i="33"/>
  <c r="AV12" i="33"/>
  <c r="AV13" i="33"/>
  <c r="AV14" i="33"/>
  <c r="AV15" i="33"/>
  <c r="AV16" i="33"/>
  <c r="AV17" i="33"/>
  <c r="AV18" i="33"/>
  <c r="AV19" i="33"/>
  <c r="AV20" i="33"/>
  <c r="AV21" i="33"/>
  <c r="AV22" i="33"/>
  <c r="AV23" i="33"/>
  <c r="AV24" i="33"/>
  <c r="AV25" i="33"/>
  <c r="AV26" i="33"/>
  <c r="AV27" i="33"/>
  <c r="AV28" i="33"/>
  <c r="AV29" i="33"/>
  <c r="AV30" i="33"/>
  <c r="AV31" i="33"/>
  <c r="AV32" i="33"/>
  <c r="AV33" i="33"/>
  <c r="AV34" i="33"/>
  <c r="AV35" i="33"/>
  <c r="AV36" i="33"/>
  <c r="AV37" i="33"/>
  <c r="AV38" i="33"/>
  <c r="AV8" i="35"/>
  <c r="AV4" i="45"/>
  <c r="AW1" i="45"/>
  <c r="AW7" i="33"/>
  <c r="AW8" i="33"/>
  <c r="AW9" i="33"/>
  <c r="AW10" i="33"/>
  <c r="AW11" i="33"/>
  <c r="AW12" i="33"/>
  <c r="AW13" i="33"/>
  <c r="AW14" i="33"/>
  <c r="AW15" i="33"/>
  <c r="AW16" i="33"/>
  <c r="AW17" i="33"/>
  <c r="AW18" i="33"/>
  <c r="AW19" i="33"/>
  <c r="AW20" i="33"/>
  <c r="AW21" i="33"/>
  <c r="AW22" i="33"/>
  <c r="AW23" i="33"/>
  <c r="AW24" i="33"/>
  <c r="AW25" i="33"/>
  <c r="AW26" i="33"/>
  <c r="AW27" i="33"/>
  <c r="AW28" i="33"/>
  <c r="AW29" i="33"/>
  <c r="AW30" i="33"/>
  <c r="AW31" i="33"/>
  <c r="AW32" i="33"/>
  <c r="AW33" i="33"/>
  <c r="AW34" i="33"/>
  <c r="AW35" i="33"/>
  <c r="AW36" i="33"/>
  <c r="AW37" i="33"/>
  <c r="AW38" i="33"/>
  <c r="AW8" i="35"/>
  <c r="AW4" i="45"/>
  <c r="AX1" i="45"/>
  <c r="AX1" i="35"/>
  <c r="AX7" i="33"/>
  <c r="AX8" i="33"/>
  <c r="AX9" i="33"/>
  <c r="AX10" i="33"/>
  <c r="AX11" i="33"/>
  <c r="AX12" i="33"/>
  <c r="AX13" i="33"/>
  <c r="AX14" i="33"/>
  <c r="AX15" i="33"/>
  <c r="AX16" i="33"/>
  <c r="AX17" i="33"/>
  <c r="AX18" i="33"/>
  <c r="AX19" i="33"/>
  <c r="AX20" i="33"/>
  <c r="AX21" i="33"/>
  <c r="AX22" i="33"/>
  <c r="AX23" i="33"/>
  <c r="AX24" i="33"/>
  <c r="AX25" i="33"/>
  <c r="AX26" i="33"/>
  <c r="AX27" i="33"/>
  <c r="AX28" i="33"/>
  <c r="AX29" i="33"/>
  <c r="AX30" i="33"/>
  <c r="AX31" i="33"/>
  <c r="AX32" i="33"/>
  <c r="AX33" i="33"/>
  <c r="AX34" i="33"/>
  <c r="AX35" i="33"/>
  <c r="AX36" i="33"/>
  <c r="AX37" i="33"/>
  <c r="AX38" i="33"/>
  <c r="AX8" i="35"/>
  <c r="AX4" i="45"/>
  <c r="AY1" i="45"/>
  <c r="AY1" i="35"/>
  <c r="AY7" i="33"/>
  <c r="AY8" i="33"/>
  <c r="AY9" i="33"/>
  <c r="AY10" i="33"/>
  <c r="AY11" i="33"/>
  <c r="AY12" i="33"/>
  <c r="AY13" i="33"/>
  <c r="AY14" i="33"/>
  <c r="AY15" i="33"/>
  <c r="AY16" i="33"/>
  <c r="AY17" i="33"/>
  <c r="AY18" i="33"/>
  <c r="AY19" i="33"/>
  <c r="AY20" i="33"/>
  <c r="AY21" i="33"/>
  <c r="AY22" i="33"/>
  <c r="AY23" i="33"/>
  <c r="AY24" i="33"/>
  <c r="AY25" i="33"/>
  <c r="AY26" i="33"/>
  <c r="AY27" i="33"/>
  <c r="AY28" i="33"/>
  <c r="AY29" i="33"/>
  <c r="AY30" i="33"/>
  <c r="AY31" i="33"/>
  <c r="AY32" i="33"/>
  <c r="AY33" i="33"/>
  <c r="AY34" i="33"/>
  <c r="AY35" i="33"/>
  <c r="AY36" i="33"/>
  <c r="AY37" i="33"/>
  <c r="AY38" i="33"/>
  <c r="AY8" i="35"/>
  <c r="AY4" i="45"/>
  <c r="AZ1" i="45"/>
  <c r="AZ1" i="35"/>
  <c r="AZ7" i="33"/>
  <c r="AZ8" i="33"/>
  <c r="AZ9" i="33"/>
  <c r="AZ10" i="33"/>
  <c r="AZ11" i="33"/>
  <c r="AZ12" i="33"/>
  <c r="AZ13" i="33"/>
  <c r="AZ14" i="33"/>
  <c r="AZ15" i="33"/>
  <c r="AZ16" i="33"/>
  <c r="AZ17" i="33"/>
  <c r="AZ18" i="33"/>
  <c r="AZ19" i="33"/>
  <c r="AZ20" i="33"/>
  <c r="AZ21" i="33"/>
  <c r="AZ22" i="33"/>
  <c r="AZ23" i="33"/>
  <c r="AZ24" i="33"/>
  <c r="AZ25" i="33"/>
  <c r="AZ26" i="33"/>
  <c r="AZ27" i="33"/>
  <c r="AZ28" i="33"/>
  <c r="AZ29" i="33"/>
  <c r="AZ30" i="33"/>
  <c r="AZ31" i="33"/>
  <c r="AZ32" i="33"/>
  <c r="AZ33" i="33"/>
  <c r="AZ34" i="33"/>
  <c r="AZ35" i="33"/>
  <c r="AZ36" i="33"/>
  <c r="AZ37" i="33"/>
  <c r="AZ38" i="33"/>
  <c r="AZ8" i="35"/>
  <c r="AZ4" i="45"/>
  <c r="BA1" i="45"/>
  <c r="BA1" i="35"/>
  <c r="BA7" i="33"/>
  <c r="BA8" i="33"/>
  <c r="BA9" i="33"/>
  <c r="BA10" i="33"/>
  <c r="BA11" i="33"/>
  <c r="BA12" i="33"/>
  <c r="BA13" i="33"/>
  <c r="BA14" i="33"/>
  <c r="BA15" i="33"/>
  <c r="BA16" i="33"/>
  <c r="BA17" i="33"/>
  <c r="BA18" i="33"/>
  <c r="BA19" i="33"/>
  <c r="BA20" i="33"/>
  <c r="BA21" i="33"/>
  <c r="BA22" i="33"/>
  <c r="BA23" i="33"/>
  <c r="BA24" i="33"/>
  <c r="BA25" i="33"/>
  <c r="BA26" i="33"/>
  <c r="BA27" i="33"/>
  <c r="BA28" i="33"/>
  <c r="BA29" i="33"/>
  <c r="BA30" i="33"/>
  <c r="BA31" i="33"/>
  <c r="BA32" i="33"/>
  <c r="BA33" i="33"/>
  <c r="BA34" i="33"/>
  <c r="BA35" i="33"/>
  <c r="BA36" i="33"/>
  <c r="BA37" i="33"/>
  <c r="BA38" i="33"/>
  <c r="BA8" i="35"/>
  <c r="BA4" i="45"/>
  <c r="H3" i="51"/>
  <c r="BB1" i="45"/>
  <c r="BB1" i="35"/>
  <c r="BB7" i="33"/>
  <c r="BB8" i="33"/>
  <c r="BB9" i="33"/>
  <c r="BB10" i="33"/>
  <c r="BB11" i="33"/>
  <c r="BB12" i="33"/>
  <c r="BB13" i="33"/>
  <c r="BB14" i="33"/>
  <c r="BB15" i="33"/>
  <c r="BB16" i="33"/>
  <c r="BB17" i="33"/>
  <c r="BB18" i="33"/>
  <c r="BB19" i="33"/>
  <c r="BB20" i="33"/>
  <c r="BB21" i="33"/>
  <c r="BB22" i="33"/>
  <c r="BB23" i="33"/>
  <c r="BB24" i="33"/>
  <c r="BB25" i="33"/>
  <c r="BB26" i="33"/>
  <c r="BB27" i="33"/>
  <c r="BB28" i="33"/>
  <c r="BB29" i="33"/>
  <c r="BB30" i="33"/>
  <c r="BB31" i="33"/>
  <c r="BB32" i="33"/>
  <c r="BB33" i="33"/>
  <c r="BB34" i="33"/>
  <c r="BB35" i="33"/>
  <c r="BB36" i="33"/>
  <c r="BB37" i="33"/>
  <c r="BB38" i="33"/>
  <c r="BB8" i="35"/>
  <c r="BB4" i="45"/>
  <c r="BC1" i="45"/>
  <c r="BC1" i="35"/>
  <c r="BC7" i="33"/>
  <c r="BC9" i="33"/>
  <c r="BC10" i="33"/>
  <c r="BC11" i="33"/>
  <c r="BC12" i="33"/>
  <c r="BC13" i="33"/>
  <c r="BC14" i="33"/>
  <c r="BC15" i="33"/>
  <c r="BC16" i="33"/>
  <c r="BC17" i="33"/>
  <c r="BC18" i="33"/>
  <c r="BC19" i="33"/>
  <c r="BC20" i="33"/>
  <c r="BC21" i="33"/>
  <c r="BC22" i="33"/>
  <c r="BC23" i="33"/>
  <c r="BC24" i="33"/>
  <c r="BC25" i="33"/>
  <c r="BC26" i="33"/>
  <c r="BC27" i="33"/>
  <c r="BC28" i="33"/>
  <c r="BC29" i="33"/>
  <c r="BC30" i="33"/>
  <c r="BC31" i="33"/>
  <c r="BC32" i="33"/>
  <c r="BC33" i="33"/>
  <c r="BC34" i="33"/>
  <c r="BC35" i="33"/>
  <c r="BC36" i="33"/>
  <c r="BC37" i="33"/>
  <c r="BC38" i="33"/>
  <c r="BC8" i="35"/>
  <c r="BC4" i="45"/>
  <c r="BD1" i="45"/>
  <c r="BD1" i="35"/>
  <c r="BD7" i="33"/>
  <c r="BD8" i="33"/>
  <c r="BD9" i="33"/>
  <c r="BD10" i="33"/>
  <c r="BD11" i="33"/>
  <c r="BD12" i="33"/>
  <c r="BD13" i="33"/>
  <c r="BD14" i="33"/>
  <c r="BD15" i="33"/>
  <c r="BD16" i="33"/>
  <c r="BD17" i="33"/>
  <c r="BD18" i="33"/>
  <c r="BD19" i="33"/>
  <c r="BD20" i="33"/>
  <c r="BD21" i="33"/>
  <c r="BD22" i="33"/>
  <c r="BD23" i="33"/>
  <c r="BD24" i="33"/>
  <c r="BD25" i="33"/>
  <c r="BD26" i="33"/>
  <c r="BD27" i="33"/>
  <c r="BD28" i="33"/>
  <c r="BD29" i="33"/>
  <c r="BD30" i="33"/>
  <c r="BD31" i="33"/>
  <c r="BD32" i="33"/>
  <c r="BD33" i="33"/>
  <c r="BD34" i="33"/>
  <c r="BD35" i="33"/>
  <c r="BD36" i="33"/>
  <c r="BD37" i="33"/>
  <c r="BD38" i="33"/>
  <c r="BD8" i="35"/>
  <c r="BD4" i="45"/>
  <c r="BE1" i="45"/>
  <c r="BE1" i="35"/>
  <c r="BE7" i="33"/>
  <c r="BE8" i="33"/>
  <c r="BE9" i="33"/>
  <c r="BE10" i="33"/>
  <c r="BE11" i="33"/>
  <c r="BE12" i="33"/>
  <c r="BE13" i="33"/>
  <c r="BE14" i="33"/>
  <c r="BE15" i="33"/>
  <c r="BE16" i="33"/>
  <c r="BE17" i="33"/>
  <c r="BE18" i="33"/>
  <c r="BE19" i="33"/>
  <c r="BE20" i="33"/>
  <c r="BE21" i="33"/>
  <c r="BE22" i="33"/>
  <c r="BE23" i="33"/>
  <c r="BE24" i="33"/>
  <c r="BE25" i="33"/>
  <c r="BE26" i="33"/>
  <c r="BE27" i="33"/>
  <c r="BE28" i="33"/>
  <c r="BE29" i="33"/>
  <c r="BE30" i="33"/>
  <c r="BE31" i="33"/>
  <c r="BE32" i="33"/>
  <c r="BE33" i="33"/>
  <c r="BE34" i="33"/>
  <c r="BE35" i="33"/>
  <c r="BE36" i="33"/>
  <c r="BE37" i="33"/>
  <c r="BE38" i="33"/>
  <c r="BE8" i="35"/>
  <c r="BE4" i="45"/>
  <c r="BF1" i="45"/>
  <c r="BF1" i="35"/>
  <c r="BF7" i="33"/>
  <c r="BF8" i="33"/>
  <c r="BF9" i="33"/>
  <c r="BF10" i="33"/>
  <c r="BF11" i="33"/>
  <c r="BF12" i="33"/>
  <c r="BF13" i="33"/>
  <c r="BF14" i="33"/>
  <c r="BF15" i="33"/>
  <c r="BF16" i="33"/>
  <c r="BF17" i="33"/>
  <c r="BF18" i="33"/>
  <c r="BF19" i="33"/>
  <c r="BF20" i="33"/>
  <c r="BF21" i="33"/>
  <c r="BF22" i="33"/>
  <c r="BF23" i="33"/>
  <c r="BF24" i="33"/>
  <c r="BF25" i="33"/>
  <c r="BF26" i="33"/>
  <c r="BF27" i="33"/>
  <c r="BF28" i="33"/>
  <c r="BF29" i="33"/>
  <c r="BF30" i="33"/>
  <c r="BF31" i="33"/>
  <c r="BF32" i="33"/>
  <c r="BF33" i="33"/>
  <c r="BF34" i="33"/>
  <c r="BF35" i="33"/>
  <c r="BF36" i="33"/>
  <c r="BF37" i="33"/>
  <c r="BF38" i="33"/>
  <c r="BF8" i="35"/>
  <c r="BF4" i="45"/>
  <c r="BG1" i="45"/>
  <c r="BG1" i="35"/>
  <c r="BG7" i="33"/>
  <c r="BG8" i="33"/>
  <c r="BG9" i="33"/>
  <c r="BG10" i="33"/>
  <c r="BG11" i="33"/>
  <c r="BG12" i="33"/>
  <c r="BG13" i="33"/>
  <c r="BG14" i="33"/>
  <c r="BG15" i="33"/>
  <c r="BG16" i="33"/>
  <c r="BG17" i="33"/>
  <c r="BG18" i="33"/>
  <c r="BG19" i="33"/>
  <c r="BG20" i="33"/>
  <c r="BG21" i="33"/>
  <c r="BG22" i="33"/>
  <c r="BG23" i="33"/>
  <c r="BG24" i="33"/>
  <c r="BG25" i="33"/>
  <c r="BG26" i="33"/>
  <c r="BG27" i="33"/>
  <c r="BG28" i="33"/>
  <c r="BG29" i="33"/>
  <c r="BG30" i="33"/>
  <c r="BG31" i="33"/>
  <c r="BG32" i="33"/>
  <c r="BG33" i="33"/>
  <c r="BG34" i="33"/>
  <c r="BG35" i="33"/>
  <c r="BG36" i="33"/>
  <c r="BG37" i="33"/>
  <c r="BG38" i="33"/>
  <c r="BG8" i="35"/>
  <c r="BG4" i="45"/>
  <c r="J3" i="51"/>
  <c r="BW1" i="45"/>
  <c r="BW1" i="35"/>
  <c r="BW7" i="33"/>
  <c r="BW8" i="33"/>
  <c r="BW9" i="33"/>
  <c r="BW10" i="33"/>
  <c r="BW11" i="33"/>
  <c r="BW12" i="33"/>
  <c r="BW13" i="33"/>
  <c r="BW14" i="33"/>
  <c r="BW15" i="33"/>
  <c r="BW16" i="33"/>
  <c r="BW17" i="33"/>
  <c r="BW18" i="33"/>
  <c r="BW19" i="33"/>
  <c r="BW20" i="33"/>
  <c r="BW21" i="33"/>
  <c r="BW22" i="33"/>
  <c r="BW23" i="33"/>
  <c r="BW24" i="33"/>
  <c r="BW25" i="33"/>
  <c r="BW26" i="33"/>
  <c r="BW27" i="33"/>
  <c r="BW28" i="33"/>
  <c r="BW29" i="33"/>
  <c r="BW30" i="33"/>
  <c r="BW31" i="33"/>
  <c r="BW32" i="33"/>
  <c r="BW33" i="33"/>
  <c r="BW34" i="33"/>
  <c r="BW35" i="33"/>
  <c r="BW36" i="33"/>
  <c r="BW37" i="33"/>
  <c r="BW38" i="33"/>
  <c r="BW8" i="35"/>
  <c r="BW4" i="45"/>
  <c r="BX1" i="45"/>
  <c r="BX1" i="35"/>
  <c r="BX7" i="33"/>
  <c r="BX8" i="33"/>
  <c r="BX9" i="33"/>
  <c r="BX10" i="33"/>
  <c r="BX11" i="33"/>
  <c r="BX12" i="33"/>
  <c r="BX13" i="33"/>
  <c r="BX14" i="33"/>
  <c r="BX15" i="33"/>
  <c r="BX16" i="33"/>
  <c r="BX17" i="33"/>
  <c r="BX18" i="33"/>
  <c r="BX19" i="33"/>
  <c r="BX20" i="33"/>
  <c r="BX21" i="33"/>
  <c r="BX22" i="33"/>
  <c r="BX23" i="33"/>
  <c r="BX24" i="33"/>
  <c r="BX25" i="33"/>
  <c r="BX26" i="33"/>
  <c r="BX27" i="33"/>
  <c r="BX28" i="33"/>
  <c r="BX29" i="33"/>
  <c r="BX30" i="33"/>
  <c r="BX31" i="33"/>
  <c r="BX32" i="33"/>
  <c r="BX33" i="33"/>
  <c r="BX34" i="33"/>
  <c r="BX35" i="33"/>
  <c r="BX36" i="33"/>
  <c r="BX37" i="33"/>
  <c r="BX38" i="33"/>
  <c r="BX8" i="35"/>
  <c r="BX4" i="45"/>
  <c r="BY1" i="45"/>
  <c r="BY1" i="35"/>
  <c r="BY7" i="33"/>
  <c r="BY8" i="33"/>
  <c r="BY9" i="33"/>
  <c r="BY10" i="33"/>
  <c r="BY11" i="33"/>
  <c r="BY12" i="33"/>
  <c r="BY13" i="33"/>
  <c r="BY14" i="33"/>
  <c r="BY15" i="33"/>
  <c r="BY16" i="33"/>
  <c r="BY17" i="33"/>
  <c r="BY18" i="33"/>
  <c r="BY19" i="33"/>
  <c r="BY20" i="33"/>
  <c r="BY21" i="33"/>
  <c r="BY22" i="33"/>
  <c r="BY23" i="33"/>
  <c r="BY24" i="33"/>
  <c r="BY25" i="33"/>
  <c r="BY26" i="33"/>
  <c r="BY27" i="33"/>
  <c r="BY28" i="33"/>
  <c r="BY29" i="33"/>
  <c r="BY30" i="33"/>
  <c r="BY31" i="33"/>
  <c r="BY32" i="33"/>
  <c r="BY33" i="33"/>
  <c r="BY34" i="33"/>
  <c r="BY35" i="33"/>
  <c r="BY36" i="33"/>
  <c r="BY37" i="33"/>
  <c r="BY38" i="33"/>
  <c r="BY8" i="35"/>
  <c r="BY4" i="45"/>
  <c r="BZ1" i="45"/>
  <c r="BZ1" i="35"/>
  <c r="BZ7" i="33"/>
  <c r="BZ8" i="33"/>
  <c r="BZ9" i="33"/>
  <c r="BZ10" i="33"/>
  <c r="BZ11" i="33"/>
  <c r="BZ12" i="33"/>
  <c r="BZ13" i="33"/>
  <c r="BZ14" i="33"/>
  <c r="BZ15" i="33"/>
  <c r="BZ16" i="33"/>
  <c r="BZ17" i="33"/>
  <c r="BZ18" i="33"/>
  <c r="BZ19" i="33"/>
  <c r="BZ20" i="33"/>
  <c r="BZ21" i="33"/>
  <c r="BZ22" i="33"/>
  <c r="BZ23" i="33"/>
  <c r="BZ24" i="33"/>
  <c r="BZ25" i="33"/>
  <c r="BZ26" i="33"/>
  <c r="BZ27" i="33"/>
  <c r="BZ28" i="33"/>
  <c r="BZ29" i="33"/>
  <c r="BZ30" i="33"/>
  <c r="BZ31" i="33"/>
  <c r="BZ32" i="33"/>
  <c r="BZ33" i="33"/>
  <c r="BZ34" i="33"/>
  <c r="BZ35" i="33"/>
  <c r="BZ36" i="33"/>
  <c r="BZ37" i="33"/>
  <c r="BZ38" i="33"/>
  <c r="BZ8" i="35"/>
  <c r="BZ4" i="45"/>
  <c r="CA1" i="45"/>
  <c r="CA1" i="35"/>
  <c r="CA7" i="33"/>
  <c r="CA8" i="33"/>
  <c r="CA9" i="33"/>
  <c r="CA10" i="33"/>
  <c r="CA11" i="33"/>
  <c r="CA12" i="33"/>
  <c r="CA13" i="33"/>
  <c r="CA14" i="33"/>
  <c r="CA15" i="33"/>
  <c r="CA16" i="33"/>
  <c r="CA17" i="33"/>
  <c r="CA18" i="33"/>
  <c r="CA19" i="33"/>
  <c r="CA20" i="33"/>
  <c r="CA21" i="33"/>
  <c r="CA22" i="33"/>
  <c r="CA23" i="33"/>
  <c r="CA24" i="33"/>
  <c r="CA25" i="33"/>
  <c r="CA26" i="33"/>
  <c r="CA27" i="33"/>
  <c r="CA28" i="33"/>
  <c r="CA29" i="33"/>
  <c r="CA30" i="33"/>
  <c r="CA31" i="33"/>
  <c r="CA32" i="33"/>
  <c r="CA33" i="33"/>
  <c r="CA34" i="33"/>
  <c r="CA35" i="33"/>
  <c r="CA36" i="33"/>
  <c r="CA37" i="33"/>
  <c r="CA38" i="33"/>
  <c r="CA8" i="35"/>
  <c r="CA4" i="45"/>
  <c r="CB1" i="45"/>
  <c r="CB1" i="35"/>
  <c r="CB7" i="33"/>
  <c r="CB8" i="33"/>
  <c r="CB9" i="33"/>
  <c r="CB10" i="33"/>
  <c r="CB11" i="33"/>
  <c r="CB12" i="33"/>
  <c r="CB13" i="33"/>
  <c r="CB14" i="33"/>
  <c r="CB15" i="33"/>
  <c r="CB16" i="33"/>
  <c r="CB17" i="33"/>
  <c r="CB18" i="33"/>
  <c r="CB19" i="33"/>
  <c r="CB20" i="33"/>
  <c r="CB21" i="33"/>
  <c r="CB22" i="33"/>
  <c r="CB23" i="33"/>
  <c r="CB24" i="33"/>
  <c r="CB25" i="33"/>
  <c r="CB26" i="33"/>
  <c r="CB27" i="33"/>
  <c r="CB28" i="33"/>
  <c r="CB29" i="33"/>
  <c r="CB30" i="33"/>
  <c r="CB31" i="33"/>
  <c r="CB32" i="33"/>
  <c r="CB33" i="33"/>
  <c r="CB34" i="33"/>
  <c r="CB35" i="33"/>
  <c r="CB36" i="33"/>
  <c r="CB37" i="33"/>
  <c r="CB38" i="33"/>
  <c r="CB8" i="35"/>
  <c r="CB4" i="45"/>
  <c r="CC1" i="45"/>
  <c r="CC1" i="35"/>
  <c r="CC7" i="33"/>
  <c r="CC8" i="33"/>
  <c r="CC9" i="33"/>
  <c r="CC10" i="33"/>
  <c r="CC11" i="33"/>
  <c r="CC12" i="33"/>
  <c r="CC13" i="33"/>
  <c r="CC14" i="33"/>
  <c r="CC15" i="33"/>
  <c r="CC16" i="33"/>
  <c r="CC17" i="33"/>
  <c r="CC18" i="33"/>
  <c r="CC19" i="33"/>
  <c r="CC20" i="33"/>
  <c r="CC21" i="33"/>
  <c r="CC22" i="33"/>
  <c r="CC23" i="33"/>
  <c r="CC24" i="33"/>
  <c r="CC25" i="33"/>
  <c r="CC26" i="33"/>
  <c r="CC27" i="33"/>
  <c r="CC28" i="33"/>
  <c r="CC29" i="33"/>
  <c r="CC30" i="33"/>
  <c r="CC31" i="33"/>
  <c r="CC32" i="33"/>
  <c r="CC33" i="33"/>
  <c r="CC34" i="33"/>
  <c r="CC35" i="33"/>
  <c r="CC36" i="33"/>
  <c r="CC37" i="33"/>
  <c r="CC38" i="33"/>
  <c r="CC8" i="35"/>
  <c r="CC4" i="45"/>
  <c r="CD1" i="45"/>
  <c r="CD1" i="35"/>
  <c r="CD7" i="33"/>
  <c r="CD8" i="33"/>
  <c r="CD9" i="33"/>
  <c r="CD10" i="33"/>
  <c r="CD11" i="33"/>
  <c r="CD12" i="33"/>
  <c r="CD13" i="33"/>
  <c r="CD14" i="33"/>
  <c r="CD15" i="33"/>
  <c r="CD16" i="33"/>
  <c r="CD17" i="33"/>
  <c r="CD18" i="33"/>
  <c r="CD19" i="33"/>
  <c r="CD20" i="33"/>
  <c r="CD21" i="33"/>
  <c r="CD22" i="33"/>
  <c r="CD23" i="33"/>
  <c r="CD24" i="33"/>
  <c r="CD25" i="33"/>
  <c r="CD26" i="33"/>
  <c r="CD27" i="33"/>
  <c r="CD28" i="33"/>
  <c r="CD29" i="33"/>
  <c r="CD30" i="33"/>
  <c r="CD31" i="33"/>
  <c r="CD32" i="33"/>
  <c r="CD33" i="33"/>
  <c r="CD34" i="33"/>
  <c r="CD35" i="33"/>
  <c r="CD36" i="33"/>
  <c r="CD37" i="33"/>
  <c r="CD38" i="33"/>
  <c r="CD8" i="35"/>
  <c r="CD4" i="45"/>
  <c r="CE1" i="45"/>
  <c r="CE1" i="35"/>
  <c r="CE7" i="33"/>
  <c r="CE8" i="33"/>
  <c r="CE9" i="33"/>
  <c r="CE10" i="33"/>
  <c r="CE11" i="33"/>
  <c r="CE12" i="33"/>
  <c r="CE13" i="33"/>
  <c r="CE14" i="33"/>
  <c r="CE15" i="33"/>
  <c r="CE16" i="33"/>
  <c r="CE17" i="33"/>
  <c r="CE18" i="33"/>
  <c r="CE19" i="33"/>
  <c r="CE20" i="33"/>
  <c r="CE21" i="33"/>
  <c r="CE22" i="33"/>
  <c r="CE23" i="33"/>
  <c r="CE24" i="33"/>
  <c r="CE25" i="33"/>
  <c r="CE26" i="33"/>
  <c r="CE27" i="33"/>
  <c r="CE28" i="33"/>
  <c r="CE29" i="33"/>
  <c r="CE30" i="33"/>
  <c r="CE31" i="33"/>
  <c r="CE32" i="33"/>
  <c r="CE33" i="33"/>
  <c r="CE34" i="33"/>
  <c r="CE35" i="33"/>
  <c r="CE36" i="33"/>
  <c r="CE37" i="33"/>
  <c r="CE38" i="33"/>
  <c r="CE8" i="35"/>
  <c r="CE4" i="45"/>
  <c r="CF1" i="45"/>
  <c r="CF1" i="35"/>
  <c r="CF7" i="33"/>
  <c r="CF8" i="33"/>
  <c r="CF9" i="33"/>
  <c r="CF10" i="33"/>
  <c r="CF11" i="33"/>
  <c r="CF12" i="33"/>
  <c r="CF13" i="33"/>
  <c r="CF14" i="33"/>
  <c r="CF15" i="33"/>
  <c r="CF16" i="33"/>
  <c r="CF17" i="33"/>
  <c r="CF18" i="33"/>
  <c r="CF19" i="33"/>
  <c r="CF20" i="33"/>
  <c r="CF21" i="33"/>
  <c r="CF22" i="33"/>
  <c r="CF23" i="33"/>
  <c r="CF24" i="33"/>
  <c r="CF25" i="33"/>
  <c r="CF26" i="33"/>
  <c r="CF27" i="33"/>
  <c r="CF28" i="33"/>
  <c r="CF29" i="33"/>
  <c r="CF30" i="33"/>
  <c r="CF31" i="33"/>
  <c r="CF32" i="33"/>
  <c r="CF33" i="33"/>
  <c r="CF34" i="33"/>
  <c r="CF35" i="33"/>
  <c r="CF36" i="33"/>
  <c r="CF37" i="33"/>
  <c r="CF38" i="33"/>
  <c r="CF8" i="35"/>
  <c r="CF4" i="45"/>
  <c r="CG1" i="45"/>
  <c r="CG1" i="35"/>
  <c r="CG7" i="33"/>
  <c r="CG8" i="33"/>
  <c r="CG9" i="33"/>
  <c r="CG10" i="33"/>
  <c r="CG11" i="33"/>
  <c r="CG12" i="33"/>
  <c r="CG13" i="33"/>
  <c r="CG14" i="33"/>
  <c r="CG15" i="33"/>
  <c r="CG16" i="33"/>
  <c r="CG17" i="33"/>
  <c r="CG18" i="33"/>
  <c r="CG19" i="33"/>
  <c r="CG20" i="33"/>
  <c r="CG21" i="33"/>
  <c r="CG22" i="33"/>
  <c r="CG23" i="33"/>
  <c r="CG24" i="33"/>
  <c r="CG25" i="33"/>
  <c r="CG26" i="33"/>
  <c r="CG27" i="33"/>
  <c r="CG28" i="33"/>
  <c r="CG29" i="33"/>
  <c r="CG30" i="33"/>
  <c r="CG31" i="33"/>
  <c r="CG32" i="33"/>
  <c r="CG33" i="33"/>
  <c r="CG34" i="33"/>
  <c r="CG35" i="33"/>
  <c r="CG36" i="33"/>
  <c r="CG37" i="33"/>
  <c r="CG38" i="33"/>
  <c r="CG8" i="35"/>
  <c r="CG4" i="45"/>
  <c r="CH1" i="45"/>
  <c r="CH1" i="35"/>
  <c r="CH7" i="33"/>
  <c r="CH8" i="33"/>
  <c r="CH9" i="33"/>
  <c r="CH10" i="33"/>
  <c r="CH11" i="33"/>
  <c r="CH12" i="33"/>
  <c r="CH13" i="33"/>
  <c r="CH14" i="33"/>
  <c r="CH15" i="33"/>
  <c r="CH16" i="33"/>
  <c r="CH17" i="33"/>
  <c r="CH18" i="33"/>
  <c r="CH19" i="33"/>
  <c r="CH20" i="33"/>
  <c r="CH21" i="33"/>
  <c r="CH22" i="33"/>
  <c r="CH23" i="33"/>
  <c r="CH24" i="33"/>
  <c r="CH25" i="33"/>
  <c r="CH26" i="33"/>
  <c r="CH27" i="33"/>
  <c r="CH28" i="33"/>
  <c r="CH29" i="33"/>
  <c r="CH30" i="33"/>
  <c r="CH31" i="33"/>
  <c r="CH32" i="33"/>
  <c r="CH33" i="33"/>
  <c r="CH34" i="33"/>
  <c r="CH35" i="33"/>
  <c r="CH36" i="33"/>
  <c r="CH37" i="33"/>
  <c r="CH38" i="33"/>
  <c r="CH8" i="35"/>
  <c r="CH4" i="45"/>
  <c r="CI1" i="45"/>
  <c r="CI1" i="35"/>
  <c r="CI7" i="33"/>
  <c r="CI8" i="33"/>
  <c r="CI9" i="33"/>
  <c r="CI10" i="33"/>
  <c r="CI11" i="33"/>
  <c r="CI12" i="33"/>
  <c r="CI13" i="33"/>
  <c r="CI14" i="33"/>
  <c r="CI15" i="33"/>
  <c r="CI16" i="33"/>
  <c r="CI17" i="33"/>
  <c r="CI18" i="33"/>
  <c r="CI19" i="33"/>
  <c r="CI20" i="33"/>
  <c r="CI21" i="33"/>
  <c r="CI22" i="33"/>
  <c r="CI23" i="33"/>
  <c r="CI24" i="33"/>
  <c r="CI25" i="33"/>
  <c r="CI26" i="33"/>
  <c r="CI27" i="33"/>
  <c r="CI28" i="33"/>
  <c r="CI29" i="33"/>
  <c r="CI30" i="33"/>
  <c r="CI31" i="33"/>
  <c r="CI32" i="33"/>
  <c r="CI33" i="33"/>
  <c r="CI34" i="33"/>
  <c r="CI35" i="33"/>
  <c r="CI36" i="33"/>
  <c r="CI37" i="33"/>
  <c r="CI38" i="33"/>
  <c r="CI8" i="35"/>
  <c r="CI4" i="45"/>
  <c r="CJ1" i="45"/>
  <c r="CJ1" i="35"/>
  <c r="CJ7" i="33"/>
  <c r="CJ8" i="33"/>
  <c r="CJ9" i="33"/>
  <c r="CJ10" i="33"/>
  <c r="CJ11" i="33"/>
  <c r="CJ12" i="33"/>
  <c r="CJ13" i="33"/>
  <c r="CJ14" i="33"/>
  <c r="CJ15" i="33"/>
  <c r="CJ16" i="33"/>
  <c r="CJ17" i="33"/>
  <c r="CJ18" i="33"/>
  <c r="CJ19" i="33"/>
  <c r="CJ20" i="33"/>
  <c r="CJ21" i="33"/>
  <c r="CJ22" i="33"/>
  <c r="CJ23" i="33"/>
  <c r="CJ24" i="33"/>
  <c r="CJ25" i="33"/>
  <c r="CJ26" i="33"/>
  <c r="CJ27" i="33"/>
  <c r="CJ28" i="33"/>
  <c r="CJ29" i="33"/>
  <c r="CJ30" i="33"/>
  <c r="CJ31" i="33"/>
  <c r="CJ32" i="33"/>
  <c r="CJ33" i="33"/>
  <c r="CJ34" i="33"/>
  <c r="CJ35" i="33"/>
  <c r="CJ36" i="33"/>
  <c r="CJ37" i="33"/>
  <c r="CJ38" i="33"/>
  <c r="CJ8" i="35"/>
  <c r="CJ4" i="45"/>
  <c r="CK1" i="45"/>
  <c r="CK1" i="35"/>
  <c r="CK7" i="33"/>
  <c r="CK8" i="33"/>
  <c r="CK9" i="33"/>
  <c r="CK10" i="33"/>
  <c r="CK11" i="33"/>
  <c r="CK12" i="33"/>
  <c r="CK13" i="33"/>
  <c r="CK14" i="33"/>
  <c r="CK15" i="33"/>
  <c r="CK16" i="33"/>
  <c r="CK17" i="33"/>
  <c r="CK18" i="33"/>
  <c r="CK19" i="33"/>
  <c r="CK20" i="33"/>
  <c r="CK21" i="33"/>
  <c r="CK22" i="33"/>
  <c r="CK23" i="33"/>
  <c r="CK24" i="33"/>
  <c r="CK25" i="33"/>
  <c r="CK26" i="33"/>
  <c r="CK27" i="33"/>
  <c r="CK28" i="33"/>
  <c r="CK29" i="33"/>
  <c r="CK30" i="33"/>
  <c r="CK31" i="33"/>
  <c r="CK32" i="33"/>
  <c r="CK33" i="33"/>
  <c r="CK34" i="33"/>
  <c r="CK35" i="33"/>
  <c r="CK36" i="33"/>
  <c r="CK37" i="33"/>
  <c r="CK38" i="33"/>
  <c r="CK8" i="35"/>
  <c r="CK4" i="45"/>
  <c r="CL1" i="45"/>
  <c r="CL1" i="35"/>
  <c r="CL7" i="33"/>
  <c r="CL8" i="33"/>
  <c r="CL9" i="33"/>
  <c r="CL10" i="33"/>
  <c r="CL11" i="33"/>
  <c r="CL12" i="33"/>
  <c r="CL13" i="33"/>
  <c r="CL14" i="33"/>
  <c r="CL15" i="33"/>
  <c r="CL16" i="33"/>
  <c r="CL17" i="33"/>
  <c r="CL18" i="33"/>
  <c r="CL19" i="33"/>
  <c r="CL20" i="33"/>
  <c r="CL21" i="33"/>
  <c r="CL22" i="33"/>
  <c r="CL23" i="33"/>
  <c r="CL24" i="33"/>
  <c r="CL25" i="33"/>
  <c r="CL26" i="33"/>
  <c r="CL27" i="33"/>
  <c r="CL28" i="33"/>
  <c r="CL29" i="33"/>
  <c r="CL30" i="33"/>
  <c r="CL31" i="33"/>
  <c r="CL32" i="33"/>
  <c r="CL33" i="33"/>
  <c r="CL34" i="33"/>
  <c r="CL35" i="33"/>
  <c r="CL36" i="33"/>
  <c r="CL37" i="33"/>
  <c r="CL38" i="33"/>
  <c r="CL8" i="35"/>
  <c r="CL4" i="45"/>
  <c r="N3" i="51"/>
  <c r="CM1" i="45"/>
  <c r="CM1" i="35"/>
  <c r="CM7" i="33"/>
  <c r="CM8" i="33"/>
  <c r="CM9" i="33"/>
  <c r="CM10" i="33"/>
  <c r="CM11" i="33"/>
  <c r="CM12" i="33"/>
  <c r="CM13" i="33"/>
  <c r="CM14" i="33"/>
  <c r="CM15" i="33"/>
  <c r="CM16" i="33"/>
  <c r="CM17" i="33"/>
  <c r="CM18" i="33"/>
  <c r="CM19" i="33"/>
  <c r="CM20" i="33"/>
  <c r="CM21" i="33"/>
  <c r="CM22" i="33"/>
  <c r="CM23" i="33"/>
  <c r="CM24" i="33"/>
  <c r="CM25" i="33"/>
  <c r="CM26" i="33"/>
  <c r="CM27" i="33"/>
  <c r="CM28" i="33"/>
  <c r="CM29" i="33"/>
  <c r="CM30" i="33"/>
  <c r="CM31" i="33"/>
  <c r="CM32" i="33"/>
  <c r="CM33" i="33"/>
  <c r="CM34" i="33"/>
  <c r="CM35" i="33"/>
  <c r="CM36" i="33"/>
  <c r="CM37" i="33"/>
  <c r="CM38" i="33"/>
  <c r="CM8" i="35"/>
  <c r="CM4" i="45"/>
  <c r="CN1" i="45"/>
  <c r="CN1" i="35"/>
  <c r="CN7" i="33"/>
  <c r="CN8" i="33"/>
  <c r="CN9" i="33"/>
  <c r="CN10" i="33"/>
  <c r="CN11" i="33"/>
  <c r="CN12" i="33"/>
  <c r="CN13" i="33"/>
  <c r="CN14" i="33"/>
  <c r="CN15" i="33"/>
  <c r="CN16" i="33"/>
  <c r="CN17" i="33"/>
  <c r="CN18" i="33"/>
  <c r="CN19" i="33"/>
  <c r="CN20" i="33"/>
  <c r="CN21" i="33"/>
  <c r="CN22" i="33"/>
  <c r="CN23" i="33"/>
  <c r="CN24" i="33"/>
  <c r="CN25" i="33"/>
  <c r="CN26" i="33"/>
  <c r="CN27" i="33"/>
  <c r="CN28" i="33"/>
  <c r="CN29" i="33"/>
  <c r="CN30" i="33"/>
  <c r="CN31" i="33"/>
  <c r="CN32" i="33"/>
  <c r="CN33" i="33"/>
  <c r="CN34" i="33"/>
  <c r="CN35" i="33"/>
  <c r="CN36" i="33"/>
  <c r="CN37" i="33"/>
  <c r="CN38" i="33"/>
  <c r="CN8" i="35"/>
  <c r="CN4" i="45"/>
  <c r="CO1" i="45"/>
  <c r="CO1" i="35"/>
  <c r="CO7" i="33"/>
  <c r="CO8" i="33"/>
  <c r="CO9" i="33"/>
  <c r="CO10" i="33"/>
  <c r="CO11" i="33"/>
  <c r="CO12" i="33"/>
  <c r="CO13" i="33"/>
  <c r="CO14" i="33"/>
  <c r="CO15" i="33"/>
  <c r="CO16" i="33"/>
  <c r="CO17" i="33"/>
  <c r="CO18" i="33"/>
  <c r="CO19" i="33"/>
  <c r="CO20" i="33"/>
  <c r="CO21" i="33"/>
  <c r="CO22" i="33"/>
  <c r="CO23" i="33"/>
  <c r="CO24" i="33"/>
  <c r="CO25" i="33"/>
  <c r="CO26" i="33"/>
  <c r="CO27" i="33"/>
  <c r="CO28" i="33"/>
  <c r="CO29" i="33"/>
  <c r="CO30" i="33"/>
  <c r="CO31" i="33"/>
  <c r="CO32" i="33"/>
  <c r="CO33" i="33"/>
  <c r="CO34" i="33"/>
  <c r="CO35" i="33"/>
  <c r="CO36" i="33"/>
  <c r="CO37" i="33"/>
  <c r="CO38" i="33"/>
  <c r="CO8" i="35"/>
  <c r="CO4" i="45"/>
  <c r="CP1" i="45"/>
  <c r="CP1" i="35"/>
  <c r="CP7" i="33"/>
  <c r="CP8" i="33"/>
  <c r="CP9" i="33"/>
  <c r="CP10" i="33"/>
  <c r="CP11" i="33"/>
  <c r="CP12" i="33"/>
  <c r="CP13" i="33"/>
  <c r="CP14" i="33"/>
  <c r="CP15" i="33"/>
  <c r="CP16" i="33"/>
  <c r="CP17" i="33"/>
  <c r="CP18" i="33"/>
  <c r="CP19" i="33"/>
  <c r="CP20" i="33"/>
  <c r="CP21" i="33"/>
  <c r="CP22" i="33"/>
  <c r="CP23" i="33"/>
  <c r="CP24" i="33"/>
  <c r="CP25" i="33"/>
  <c r="CP26" i="33"/>
  <c r="CP27" i="33"/>
  <c r="CP28" i="33"/>
  <c r="CP29" i="33"/>
  <c r="CP30" i="33"/>
  <c r="CP31" i="33"/>
  <c r="CP32" i="33"/>
  <c r="CP33" i="33"/>
  <c r="CP34" i="33"/>
  <c r="CP35" i="33"/>
  <c r="CP36" i="33"/>
  <c r="CP37" i="33"/>
  <c r="CP38" i="33"/>
  <c r="CP8" i="35"/>
  <c r="CP4" i="45"/>
  <c r="CQ1" i="45"/>
  <c r="CQ1" i="35"/>
  <c r="CQ7" i="33"/>
  <c r="CQ8" i="33"/>
  <c r="CQ9" i="33"/>
  <c r="CQ10" i="33"/>
  <c r="CQ11" i="33"/>
  <c r="CQ12" i="33"/>
  <c r="CQ13" i="33"/>
  <c r="CQ14" i="33"/>
  <c r="CQ15" i="33"/>
  <c r="CQ16" i="33"/>
  <c r="CQ17" i="33"/>
  <c r="CQ18" i="33"/>
  <c r="CQ19" i="33"/>
  <c r="CQ20" i="33"/>
  <c r="CQ21" i="33"/>
  <c r="CQ22" i="33"/>
  <c r="CQ23" i="33"/>
  <c r="CQ24" i="33"/>
  <c r="CQ25" i="33"/>
  <c r="CQ26" i="33"/>
  <c r="CQ27" i="33"/>
  <c r="CQ28" i="33"/>
  <c r="CQ29" i="33"/>
  <c r="CQ30" i="33"/>
  <c r="CQ31" i="33"/>
  <c r="CQ32" i="33"/>
  <c r="CQ33" i="33"/>
  <c r="CQ34" i="33"/>
  <c r="CQ35" i="33"/>
  <c r="CQ36" i="33"/>
  <c r="CQ37" i="33"/>
  <c r="CQ38" i="33"/>
  <c r="CQ8" i="35"/>
  <c r="CQ4" i="45"/>
  <c r="CR1" i="45"/>
  <c r="CR1" i="35"/>
  <c r="CR7" i="33"/>
  <c r="CR8" i="33"/>
  <c r="CR9" i="33"/>
  <c r="CR10" i="33"/>
  <c r="CR11" i="33"/>
  <c r="CR12" i="33"/>
  <c r="CR13" i="33"/>
  <c r="CR14" i="33"/>
  <c r="CR15" i="33"/>
  <c r="CR16" i="33"/>
  <c r="CR17" i="33"/>
  <c r="CR18" i="33"/>
  <c r="CR19" i="33"/>
  <c r="CR20" i="33"/>
  <c r="CR21" i="33"/>
  <c r="CR22" i="33"/>
  <c r="CR23" i="33"/>
  <c r="CR24" i="33"/>
  <c r="CR25" i="33"/>
  <c r="CR26" i="33"/>
  <c r="CR27" i="33"/>
  <c r="CR28" i="33"/>
  <c r="CR29" i="33"/>
  <c r="CR30" i="33"/>
  <c r="CR31" i="33"/>
  <c r="CR32" i="33"/>
  <c r="CR33" i="33"/>
  <c r="CR34" i="33"/>
  <c r="CR35" i="33"/>
  <c r="CR36" i="33"/>
  <c r="CR37" i="33"/>
  <c r="CR38" i="33"/>
  <c r="CR8" i="35"/>
  <c r="CR4" i="45"/>
  <c r="CS1" i="45"/>
  <c r="CS1" i="35"/>
  <c r="CS7" i="33"/>
  <c r="CS8" i="33"/>
  <c r="CS9" i="33"/>
  <c r="CS10" i="33"/>
  <c r="CS11" i="33"/>
  <c r="CS12" i="33"/>
  <c r="CS13" i="33"/>
  <c r="CS14" i="33"/>
  <c r="CS15" i="33"/>
  <c r="CS16" i="33"/>
  <c r="CS17" i="33"/>
  <c r="CS18" i="33"/>
  <c r="CS19" i="33"/>
  <c r="CS20" i="33"/>
  <c r="CS21" i="33"/>
  <c r="CS22" i="33"/>
  <c r="CS23" i="33"/>
  <c r="CS24" i="33"/>
  <c r="CS25" i="33"/>
  <c r="CS26" i="33"/>
  <c r="CS27" i="33"/>
  <c r="CS28" i="33"/>
  <c r="CS29" i="33"/>
  <c r="CS30" i="33"/>
  <c r="CS31" i="33"/>
  <c r="CS32" i="33"/>
  <c r="CS33" i="33"/>
  <c r="CS34" i="33"/>
  <c r="CS35" i="33"/>
  <c r="CS36" i="33"/>
  <c r="CS37" i="33"/>
  <c r="CS38" i="33"/>
  <c r="CS8" i="35"/>
  <c r="CS4" i="45"/>
  <c r="CT1" i="45"/>
  <c r="CT1" i="35"/>
  <c r="CT7" i="33"/>
  <c r="CT8" i="33"/>
  <c r="CT9" i="33"/>
  <c r="CT10" i="33"/>
  <c r="CT11" i="33"/>
  <c r="CT12" i="33"/>
  <c r="CT13" i="33"/>
  <c r="CT14" i="33"/>
  <c r="CT15" i="33"/>
  <c r="CT16" i="33"/>
  <c r="CT17" i="33"/>
  <c r="CT18" i="33"/>
  <c r="CT19" i="33"/>
  <c r="CT20" i="33"/>
  <c r="CT21" i="33"/>
  <c r="CT22" i="33"/>
  <c r="CT23" i="33"/>
  <c r="CT24" i="33"/>
  <c r="CT25" i="33"/>
  <c r="CT26" i="33"/>
  <c r="CT27" i="33"/>
  <c r="CT28" i="33"/>
  <c r="CT29" i="33"/>
  <c r="CT30" i="33"/>
  <c r="CT31" i="33"/>
  <c r="CT32" i="33"/>
  <c r="CT33" i="33"/>
  <c r="CT34" i="33"/>
  <c r="CT35" i="33"/>
  <c r="CT36" i="33"/>
  <c r="CT37" i="33"/>
  <c r="CT38" i="33"/>
  <c r="CT8" i="35"/>
  <c r="CT4" i="45"/>
  <c r="CU1" i="45"/>
  <c r="CU1" i="35"/>
  <c r="CU7" i="33"/>
  <c r="CU8" i="33"/>
  <c r="CU9" i="33"/>
  <c r="CU10" i="33"/>
  <c r="CU11" i="33"/>
  <c r="CU12" i="33"/>
  <c r="CU13" i="33"/>
  <c r="CU14" i="33"/>
  <c r="CU15" i="33"/>
  <c r="CU16" i="33"/>
  <c r="CU17" i="33"/>
  <c r="CU18" i="33"/>
  <c r="CU19" i="33"/>
  <c r="CU20" i="33"/>
  <c r="CU21" i="33"/>
  <c r="CU22" i="33"/>
  <c r="CU23" i="33"/>
  <c r="CU24" i="33"/>
  <c r="CU25" i="33"/>
  <c r="CU26" i="33"/>
  <c r="CU27" i="33"/>
  <c r="CU28" i="33"/>
  <c r="CU29" i="33"/>
  <c r="CU30" i="33"/>
  <c r="CU31" i="33"/>
  <c r="CU32" i="33"/>
  <c r="CU33" i="33"/>
  <c r="CU34" i="33"/>
  <c r="CU35" i="33"/>
  <c r="CU36" i="33"/>
  <c r="CU37" i="33"/>
  <c r="CU38" i="33"/>
  <c r="CU8" i="35"/>
  <c r="CU4" i="45"/>
  <c r="CV1" i="45"/>
  <c r="CV1" i="35"/>
  <c r="CV7" i="33"/>
  <c r="CV8" i="33"/>
  <c r="CV9" i="33"/>
  <c r="CV10" i="33"/>
  <c r="CV11" i="33"/>
  <c r="CV12" i="33"/>
  <c r="CV13" i="33"/>
  <c r="CV14" i="33"/>
  <c r="CV15" i="33"/>
  <c r="CV16" i="33"/>
  <c r="CV17" i="33"/>
  <c r="CV18" i="33"/>
  <c r="CV19" i="33"/>
  <c r="CV20" i="33"/>
  <c r="CV21" i="33"/>
  <c r="CV22" i="33"/>
  <c r="CV23" i="33"/>
  <c r="CV24" i="33"/>
  <c r="CV25" i="33"/>
  <c r="CV26" i="33"/>
  <c r="CV27" i="33"/>
  <c r="CV28" i="33"/>
  <c r="CV29" i="33"/>
  <c r="CV30" i="33"/>
  <c r="CV31" i="33"/>
  <c r="CV32" i="33"/>
  <c r="CV33" i="33"/>
  <c r="CV34" i="33"/>
  <c r="CV35" i="33"/>
  <c r="CV36" i="33"/>
  <c r="CV37" i="33"/>
  <c r="CV38" i="33"/>
  <c r="CV8" i="35"/>
  <c r="CV4" i="45"/>
  <c r="CW1" i="45"/>
  <c r="CW1" i="35"/>
  <c r="CW7" i="33"/>
  <c r="CW8" i="33"/>
  <c r="CW9" i="33"/>
  <c r="CW10" i="33"/>
  <c r="CW11" i="33"/>
  <c r="CW12" i="33"/>
  <c r="CW13" i="33"/>
  <c r="CW14" i="33"/>
  <c r="CW15" i="33"/>
  <c r="CW16" i="33"/>
  <c r="CW17" i="33"/>
  <c r="CW18" i="33"/>
  <c r="CW19" i="33"/>
  <c r="CW20" i="33"/>
  <c r="CW21" i="33"/>
  <c r="CW22" i="33"/>
  <c r="CW23" i="33"/>
  <c r="CW24" i="33"/>
  <c r="CW25" i="33"/>
  <c r="CW26" i="33"/>
  <c r="CW27" i="33"/>
  <c r="CW28" i="33"/>
  <c r="CW29" i="33"/>
  <c r="CW30" i="33"/>
  <c r="CW31" i="33"/>
  <c r="CW32" i="33"/>
  <c r="CW33" i="33"/>
  <c r="CW34" i="33"/>
  <c r="CW35" i="33"/>
  <c r="CW36" i="33"/>
  <c r="CW37" i="33"/>
  <c r="CW38" i="33"/>
  <c r="CW8" i="35"/>
  <c r="CW4" i="45"/>
  <c r="CX1" i="45"/>
  <c r="CX1" i="35"/>
  <c r="CX7" i="33"/>
  <c r="CX8" i="33"/>
  <c r="CX9" i="33"/>
  <c r="CX10" i="33"/>
  <c r="CX11" i="33"/>
  <c r="CX12" i="33"/>
  <c r="CX13" i="33"/>
  <c r="CX14" i="33"/>
  <c r="CX15" i="33"/>
  <c r="CX16" i="33"/>
  <c r="CX17" i="33"/>
  <c r="CX18" i="33"/>
  <c r="CX19" i="33"/>
  <c r="CX20" i="33"/>
  <c r="CX21" i="33"/>
  <c r="CX22" i="33"/>
  <c r="CX23" i="33"/>
  <c r="CX24" i="33"/>
  <c r="CX25" i="33"/>
  <c r="CX26" i="33"/>
  <c r="CX27" i="33"/>
  <c r="CX28" i="33"/>
  <c r="CX29" i="33"/>
  <c r="CX30" i="33"/>
  <c r="CX31" i="33"/>
  <c r="CX32" i="33"/>
  <c r="CX33" i="33"/>
  <c r="CX34" i="33"/>
  <c r="CX35" i="33"/>
  <c r="CX36" i="33"/>
  <c r="CX37" i="33"/>
  <c r="CX38" i="33"/>
  <c r="CX8" i="35"/>
  <c r="CX4" i="45"/>
  <c r="CY1" i="45"/>
  <c r="CY1" i="35"/>
  <c r="CY7" i="33"/>
  <c r="CY8" i="33"/>
  <c r="CY9" i="33"/>
  <c r="CY10" i="33"/>
  <c r="CY11" i="33"/>
  <c r="CY12" i="33"/>
  <c r="CY13" i="33"/>
  <c r="CY14" i="33"/>
  <c r="CY15" i="33"/>
  <c r="CY16" i="33"/>
  <c r="CY17" i="33"/>
  <c r="CY18" i="33"/>
  <c r="CY19" i="33"/>
  <c r="CY20" i="33"/>
  <c r="CY21" i="33"/>
  <c r="CY22" i="33"/>
  <c r="CY23" i="33"/>
  <c r="CY24" i="33"/>
  <c r="CY25" i="33"/>
  <c r="CY26" i="33"/>
  <c r="CY27" i="33"/>
  <c r="CY28" i="33"/>
  <c r="CY29" i="33"/>
  <c r="CY30" i="33"/>
  <c r="CY31" i="33"/>
  <c r="CY32" i="33"/>
  <c r="CY33" i="33"/>
  <c r="CY34" i="33"/>
  <c r="CY35" i="33"/>
  <c r="CY36" i="33"/>
  <c r="CY37" i="33"/>
  <c r="CY38" i="33"/>
  <c r="CY8" i="35"/>
  <c r="CY4" i="45"/>
  <c r="P3" i="51"/>
  <c r="DH1" i="45"/>
  <c r="DH1" i="35"/>
  <c r="DH7" i="33"/>
  <c r="DH8" i="33"/>
  <c r="DH9" i="33"/>
  <c r="DH10" i="33"/>
  <c r="DH11" i="33"/>
  <c r="DH12" i="33"/>
  <c r="DH13" i="33"/>
  <c r="DH14" i="33"/>
  <c r="DH15" i="33"/>
  <c r="DH16" i="33"/>
  <c r="DH17" i="33"/>
  <c r="DH18" i="33"/>
  <c r="DH19" i="33"/>
  <c r="DH20" i="33"/>
  <c r="DH21" i="33"/>
  <c r="DH22" i="33"/>
  <c r="DH23" i="33"/>
  <c r="DH24" i="33"/>
  <c r="DH25" i="33"/>
  <c r="DH26" i="33"/>
  <c r="DH27" i="33"/>
  <c r="DH28" i="33"/>
  <c r="DH29" i="33"/>
  <c r="DH30" i="33"/>
  <c r="DH31" i="33"/>
  <c r="DH32" i="33"/>
  <c r="DH33" i="33"/>
  <c r="DH34" i="33"/>
  <c r="DH35" i="33"/>
  <c r="DH36" i="33"/>
  <c r="DH37" i="33"/>
  <c r="DH38" i="33"/>
  <c r="DH8" i="35"/>
  <c r="DH4" i="45"/>
  <c r="DI1" i="45"/>
  <c r="DI1" i="35"/>
  <c r="DI7" i="33"/>
  <c r="DI8" i="33"/>
  <c r="DI9" i="33"/>
  <c r="DI10" i="33"/>
  <c r="DI11" i="33"/>
  <c r="DI12" i="33"/>
  <c r="DI13" i="33"/>
  <c r="DI14" i="33"/>
  <c r="DI15" i="33"/>
  <c r="DI16" i="33"/>
  <c r="DI17" i="33"/>
  <c r="DI18" i="33"/>
  <c r="DI19" i="33"/>
  <c r="DI20" i="33"/>
  <c r="DI21" i="33"/>
  <c r="DI22" i="33"/>
  <c r="DI23" i="33"/>
  <c r="DI24" i="33"/>
  <c r="DI25" i="33"/>
  <c r="DI26" i="33"/>
  <c r="DI27" i="33"/>
  <c r="DI28" i="33"/>
  <c r="DI29" i="33"/>
  <c r="DI30" i="33"/>
  <c r="DI31" i="33"/>
  <c r="DI32" i="33"/>
  <c r="DI33" i="33"/>
  <c r="DI34" i="33"/>
  <c r="DI35" i="33"/>
  <c r="DI36" i="33"/>
  <c r="DI37" i="33"/>
  <c r="DI38" i="33"/>
  <c r="DI8" i="35"/>
  <c r="DI4" i="45"/>
  <c r="DJ1" i="45"/>
  <c r="DJ1" i="35"/>
  <c r="DJ7" i="33"/>
  <c r="DJ8" i="33"/>
  <c r="DJ9" i="33"/>
  <c r="DJ10" i="33"/>
  <c r="DJ11" i="33"/>
  <c r="DJ12" i="33"/>
  <c r="DJ13" i="33"/>
  <c r="DJ14" i="33"/>
  <c r="DJ15" i="33"/>
  <c r="DJ16" i="33"/>
  <c r="DJ17" i="33"/>
  <c r="DJ18" i="33"/>
  <c r="DJ19" i="33"/>
  <c r="DJ20" i="33"/>
  <c r="DJ21" i="33"/>
  <c r="DJ22" i="33"/>
  <c r="DJ23" i="33"/>
  <c r="DJ24" i="33"/>
  <c r="DJ25" i="33"/>
  <c r="DJ26" i="33"/>
  <c r="DJ27" i="33"/>
  <c r="DJ28" i="33"/>
  <c r="DJ29" i="33"/>
  <c r="DJ30" i="33"/>
  <c r="DJ31" i="33"/>
  <c r="DJ32" i="33"/>
  <c r="DJ33" i="33"/>
  <c r="DJ34" i="33"/>
  <c r="DJ35" i="33"/>
  <c r="DJ36" i="33"/>
  <c r="DJ37" i="33"/>
  <c r="DJ38" i="33"/>
  <c r="DJ8" i="35"/>
  <c r="DJ4" i="45"/>
  <c r="DK1" i="45"/>
  <c r="DK1" i="35"/>
  <c r="DK7" i="33"/>
  <c r="DK8" i="33"/>
  <c r="DK9" i="33"/>
  <c r="DK10" i="33"/>
  <c r="DK11" i="33"/>
  <c r="DK12" i="33"/>
  <c r="DK13" i="33"/>
  <c r="DK14" i="33"/>
  <c r="DK15" i="33"/>
  <c r="DK16" i="33"/>
  <c r="DK17" i="33"/>
  <c r="DK18" i="33"/>
  <c r="DK19" i="33"/>
  <c r="DK20" i="33"/>
  <c r="DK21" i="33"/>
  <c r="DK22" i="33"/>
  <c r="DK23" i="33"/>
  <c r="DK24" i="33"/>
  <c r="DK25" i="33"/>
  <c r="DK26" i="33"/>
  <c r="DK27" i="33"/>
  <c r="DK28" i="33"/>
  <c r="DK29" i="33"/>
  <c r="DK30" i="33"/>
  <c r="DK31" i="33"/>
  <c r="DK32" i="33"/>
  <c r="DK33" i="33"/>
  <c r="DK34" i="33"/>
  <c r="DK35" i="33"/>
  <c r="DK36" i="33"/>
  <c r="DK37" i="33"/>
  <c r="DK38" i="33"/>
  <c r="DK8" i="35"/>
  <c r="DK4" i="45"/>
  <c r="DL1" i="45"/>
  <c r="DL1" i="35"/>
  <c r="DL7" i="33"/>
  <c r="DL8" i="33"/>
  <c r="DL9" i="33"/>
  <c r="DL10" i="33"/>
  <c r="DL11" i="33"/>
  <c r="DL12" i="33"/>
  <c r="DL13" i="33"/>
  <c r="DL14" i="33"/>
  <c r="DL15" i="33"/>
  <c r="DL16" i="33"/>
  <c r="DL17" i="33"/>
  <c r="DL18" i="33"/>
  <c r="DL19" i="33"/>
  <c r="DL20" i="33"/>
  <c r="DL21" i="33"/>
  <c r="DL22" i="33"/>
  <c r="DL23" i="33"/>
  <c r="DL24" i="33"/>
  <c r="DL25" i="33"/>
  <c r="DL26" i="33"/>
  <c r="DL27" i="33"/>
  <c r="DL28" i="33"/>
  <c r="DL29" i="33"/>
  <c r="DL30" i="33"/>
  <c r="DL31" i="33"/>
  <c r="DL32" i="33"/>
  <c r="DL33" i="33"/>
  <c r="DL34" i="33"/>
  <c r="DL35" i="33"/>
  <c r="DL36" i="33"/>
  <c r="DL37" i="33"/>
  <c r="DL38" i="33"/>
  <c r="DL8" i="35"/>
  <c r="DL4" i="45"/>
  <c r="DM1" i="45"/>
  <c r="DM1" i="35"/>
  <c r="DM7" i="33"/>
  <c r="DM8" i="33"/>
  <c r="DM9" i="33"/>
  <c r="DM10" i="33"/>
  <c r="DM11" i="33"/>
  <c r="DM12" i="33"/>
  <c r="DM13" i="33"/>
  <c r="DM14" i="33"/>
  <c r="DM15" i="33"/>
  <c r="DM16" i="33"/>
  <c r="DM17" i="33"/>
  <c r="DM18" i="33"/>
  <c r="DM19" i="33"/>
  <c r="DM20" i="33"/>
  <c r="DM21" i="33"/>
  <c r="DM22" i="33"/>
  <c r="DM23" i="33"/>
  <c r="DM24" i="33"/>
  <c r="DM25" i="33"/>
  <c r="DM26" i="33"/>
  <c r="DM27" i="33"/>
  <c r="DM28" i="33"/>
  <c r="DM29" i="33"/>
  <c r="DM30" i="33"/>
  <c r="DM31" i="33"/>
  <c r="DM32" i="33"/>
  <c r="DM33" i="33"/>
  <c r="DM34" i="33"/>
  <c r="DM35" i="33"/>
  <c r="DM36" i="33"/>
  <c r="DM37" i="33"/>
  <c r="DM38" i="33"/>
  <c r="DM8" i="35"/>
  <c r="DM4" i="45"/>
  <c r="DN1" i="45"/>
  <c r="DN1" i="35"/>
  <c r="DN7" i="33"/>
  <c r="DN8" i="33"/>
  <c r="DN9" i="33"/>
  <c r="DN10" i="33"/>
  <c r="DN11" i="33"/>
  <c r="DN12" i="33"/>
  <c r="DN13" i="33"/>
  <c r="DN14" i="33"/>
  <c r="DN15" i="33"/>
  <c r="DN16" i="33"/>
  <c r="DN17" i="33"/>
  <c r="DN18" i="33"/>
  <c r="DN19" i="33"/>
  <c r="DN20" i="33"/>
  <c r="DN21" i="33"/>
  <c r="DN22" i="33"/>
  <c r="DN23" i="33"/>
  <c r="DN24" i="33"/>
  <c r="DN25" i="33"/>
  <c r="DN26" i="33"/>
  <c r="DN27" i="33"/>
  <c r="DN28" i="33"/>
  <c r="DN29" i="33"/>
  <c r="DN30" i="33"/>
  <c r="DN31" i="33"/>
  <c r="DN32" i="33"/>
  <c r="DN33" i="33"/>
  <c r="DN34" i="33"/>
  <c r="DN35" i="33"/>
  <c r="DN36" i="33"/>
  <c r="DN37" i="33"/>
  <c r="DN38" i="33"/>
  <c r="DN8" i="35"/>
  <c r="DN4" i="45"/>
  <c r="DO1" i="45"/>
  <c r="DO1" i="35"/>
  <c r="DO7" i="33"/>
  <c r="DO8" i="33"/>
  <c r="DO9" i="33"/>
  <c r="DO10" i="33"/>
  <c r="DO11" i="33"/>
  <c r="DO12" i="33"/>
  <c r="DO13" i="33"/>
  <c r="DO14" i="33"/>
  <c r="DO15" i="33"/>
  <c r="DO16" i="33"/>
  <c r="DO17" i="33"/>
  <c r="DO18" i="33"/>
  <c r="DO19" i="33"/>
  <c r="DO20" i="33"/>
  <c r="DO21" i="33"/>
  <c r="DO22" i="33"/>
  <c r="DO23" i="33"/>
  <c r="DO24" i="33"/>
  <c r="DO25" i="33"/>
  <c r="DO26" i="33"/>
  <c r="DO27" i="33"/>
  <c r="DO28" i="33"/>
  <c r="DO29" i="33"/>
  <c r="DO30" i="33"/>
  <c r="DO31" i="33"/>
  <c r="DO32" i="33"/>
  <c r="DO33" i="33"/>
  <c r="DO34" i="33"/>
  <c r="DO35" i="33"/>
  <c r="DO36" i="33"/>
  <c r="DO37" i="33"/>
  <c r="DO38" i="33"/>
  <c r="DO8" i="35"/>
  <c r="DO4" i="45"/>
  <c r="DP1" i="45"/>
  <c r="DP1" i="35"/>
  <c r="DP7" i="33"/>
  <c r="DP8" i="33"/>
  <c r="DP9" i="33"/>
  <c r="DP10" i="33"/>
  <c r="DP11" i="33"/>
  <c r="DP12" i="33"/>
  <c r="DP13" i="33"/>
  <c r="DP14" i="33"/>
  <c r="DP15" i="33"/>
  <c r="DP16" i="33"/>
  <c r="DP17" i="33"/>
  <c r="DP18" i="33"/>
  <c r="DP19" i="33"/>
  <c r="DP20" i="33"/>
  <c r="DP21" i="33"/>
  <c r="DP22" i="33"/>
  <c r="DP23" i="33"/>
  <c r="DP24" i="33"/>
  <c r="DP25" i="33"/>
  <c r="DP26" i="33"/>
  <c r="DP27" i="33"/>
  <c r="DP28" i="33"/>
  <c r="DP29" i="33"/>
  <c r="DP30" i="33"/>
  <c r="DP31" i="33"/>
  <c r="DP32" i="33"/>
  <c r="DP33" i="33"/>
  <c r="DP34" i="33"/>
  <c r="DP35" i="33"/>
  <c r="DP36" i="33"/>
  <c r="DP37" i="33"/>
  <c r="DP38" i="33"/>
  <c r="DP8" i="35"/>
  <c r="DP4" i="45"/>
  <c r="DQ1" i="45"/>
  <c r="DQ1" i="35"/>
  <c r="DQ7" i="33"/>
  <c r="DQ8" i="33"/>
  <c r="DQ9" i="33"/>
  <c r="DQ10" i="33"/>
  <c r="DQ11" i="33"/>
  <c r="DQ12" i="33"/>
  <c r="DQ13" i="33"/>
  <c r="DQ14" i="33"/>
  <c r="DQ15" i="33"/>
  <c r="DQ16" i="33"/>
  <c r="DQ17" i="33"/>
  <c r="DQ18" i="33"/>
  <c r="DQ19" i="33"/>
  <c r="DQ20" i="33"/>
  <c r="DQ21" i="33"/>
  <c r="DQ22" i="33"/>
  <c r="DQ23" i="33"/>
  <c r="DQ24" i="33"/>
  <c r="DQ25" i="33"/>
  <c r="DQ26" i="33"/>
  <c r="DQ27" i="33"/>
  <c r="DQ28" i="33"/>
  <c r="DQ29" i="33"/>
  <c r="DQ30" i="33"/>
  <c r="DQ31" i="33"/>
  <c r="DQ32" i="33"/>
  <c r="DQ33" i="33"/>
  <c r="DQ34" i="33"/>
  <c r="DQ35" i="33"/>
  <c r="DQ36" i="33"/>
  <c r="DQ37" i="33"/>
  <c r="DQ38" i="33"/>
  <c r="DQ8" i="35"/>
  <c r="DQ4" i="45"/>
  <c r="T3" i="51"/>
  <c r="V3" i="51"/>
  <c r="B9" i="35"/>
  <c r="B5" i="45"/>
  <c r="C9" i="35"/>
  <c r="C5" i="45"/>
  <c r="D9" i="35"/>
  <c r="D5" i="45"/>
  <c r="E9" i="35"/>
  <c r="E5" i="45"/>
  <c r="F9" i="35"/>
  <c r="F5" i="45"/>
  <c r="G9" i="35"/>
  <c r="G5" i="45"/>
  <c r="H9" i="35"/>
  <c r="H5" i="45"/>
  <c r="I9" i="35"/>
  <c r="I5" i="45"/>
  <c r="J8" i="33"/>
  <c r="J9" i="35"/>
  <c r="J5" i="45"/>
  <c r="K9" i="35"/>
  <c r="K5" i="45"/>
  <c r="L9" i="35"/>
  <c r="L5" i="45"/>
  <c r="B4" i="51"/>
  <c r="M9" i="35"/>
  <c r="M5" i="45"/>
  <c r="N9" i="35"/>
  <c r="N5" i="45"/>
  <c r="O9" i="35"/>
  <c r="O5" i="45"/>
  <c r="P9" i="35"/>
  <c r="P5" i="45"/>
  <c r="Q9" i="35"/>
  <c r="Q5" i="45"/>
  <c r="R9" i="35"/>
  <c r="R5" i="45"/>
  <c r="S9" i="35"/>
  <c r="S5" i="45"/>
  <c r="T9" i="35"/>
  <c r="T5" i="45"/>
  <c r="U9" i="35"/>
  <c r="U5" i="45"/>
  <c r="V9" i="35"/>
  <c r="V5" i="45"/>
  <c r="W9" i="35"/>
  <c r="W5" i="45"/>
  <c r="X9" i="35"/>
  <c r="X5" i="45"/>
  <c r="Y9" i="35"/>
  <c r="Y5" i="45"/>
  <c r="Z9" i="35"/>
  <c r="Z5" i="45"/>
  <c r="D4" i="51"/>
  <c r="AS9" i="35"/>
  <c r="AS5" i="45"/>
  <c r="AT9" i="35"/>
  <c r="AT5" i="45"/>
  <c r="AU9" i="35"/>
  <c r="AU5" i="45"/>
  <c r="AV9" i="35"/>
  <c r="AV5" i="45"/>
  <c r="AW9" i="35"/>
  <c r="AW5" i="45"/>
  <c r="AX9" i="35"/>
  <c r="AX5" i="45"/>
  <c r="AY9" i="35"/>
  <c r="AY5" i="45"/>
  <c r="AZ9" i="35"/>
  <c r="AZ5" i="45"/>
  <c r="BA9" i="35"/>
  <c r="BA5" i="45"/>
  <c r="H4" i="51"/>
  <c r="BB9" i="35"/>
  <c r="BB5" i="45"/>
  <c r="BC9" i="35"/>
  <c r="BC5" i="45"/>
  <c r="BD9" i="35"/>
  <c r="BD5" i="45"/>
  <c r="BE9" i="35"/>
  <c r="BE5" i="45"/>
  <c r="BF9" i="35"/>
  <c r="BF5" i="45"/>
  <c r="BG9" i="35"/>
  <c r="BG5" i="45"/>
  <c r="J4" i="51"/>
  <c r="BW9" i="35"/>
  <c r="BW5" i="45"/>
  <c r="BX9" i="35"/>
  <c r="BX5" i="45"/>
  <c r="BY9" i="35"/>
  <c r="BY5" i="45"/>
  <c r="BZ9" i="35"/>
  <c r="BZ5" i="45"/>
  <c r="CA9" i="35"/>
  <c r="CA5" i="45"/>
  <c r="CB9" i="35"/>
  <c r="CB5" i="45"/>
  <c r="CC9" i="35"/>
  <c r="CC5" i="45"/>
  <c r="CD9" i="35"/>
  <c r="CD5" i="45"/>
  <c r="CE9" i="35"/>
  <c r="CE5" i="45"/>
  <c r="CF9" i="35"/>
  <c r="CF5" i="45"/>
  <c r="CG9" i="35"/>
  <c r="CG5" i="45"/>
  <c r="CH9" i="35"/>
  <c r="CH5" i="45"/>
  <c r="CI9" i="35"/>
  <c r="CI5" i="45"/>
  <c r="CJ9" i="35"/>
  <c r="CJ5" i="45"/>
  <c r="CK9" i="35"/>
  <c r="CK5" i="45"/>
  <c r="CL9" i="35"/>
  <c r="CL5" i="45"/>
  <c r="N4" i="51"/>
  <c r="CM9" i="35"/>
  <c r="CM5" i="45"/>
  <c r="CN9" i="35"/>
  <c r="CN5" i="45"/>
  <c r="CO9" i="35"/>
  <c r="CO5" i="45"/>
  <c r="CP9" i="35"/>
  <c r="CP5" i="45"/>
  <c r="CQ9" i="35"/>
  <c r="CQ5" i="45"/>
  <c r="CR9" i="35"/>
  <c r="CR5" i="45"/>
  <c r="CS9" i="35"/>
  <c r="CS5" i="45"/>
  <c r="CT9" i="35"/>
  <c r="CT5" i="45"/>
  <c r="CU9" i="35"/>
  <c r="CU5" i="45"/>
  <c r="CV9" i="35"/>
  <c r="CV5" i="45"/>
  <c r="CW9" i="35"/>
  <c r="CW5" i="45"/>
  <c r="CX9" i="35"/>
  <c r="CX5" i="45"/>
  <c r="CY9" i="35"/>
  <c r="CY5" i="45"/>
  <c r="P4" i="51"/>
  <c r="DH9" i="35"/>
  <c r="DH5" i="45"/>
  <c r="DI9" i="35"/>
  <c r="DI5" i="45"/>
  <c r="DJ9" i="35"/>
  <c r="DJ5" i="45"/>
  <c r="DK9" i="35"/>
  <c r="DK5" i="45"/>
  <c r="DL9" i="35"/>
  <c r="DL5" i="45"/>
  <c r="DM9" i="35"/>
  <c r="DM5" i="45"/>
  <c r="DN9" i="35"/>
  <c r="DN5" i="45"/>
  <c r="DO9" i="35"/>
  <c r="DO5" i="45"/>
  <c r="DP9" i="35"/>
  <c r="DP5" i="45"/>
  <c r="DQ9" i="35"/>
  <c r="DQ5" i="45"/>
  <c r="T4" i="51"/>
  <c r="V4" i="51"/>
  <c r="B10" i="35"/>
  <c r="B6" i="45"/>
  <c r="C10" i="35"/>
  <c r="C6" i="45"/>
  <c r="D10" i="35"/>
  <c r="D6" i="45"/>
  <c r="E10" i="35"/>
  <c r="E6" i="45"/>
  <c r="F10" i="35"/>
  <c r="F6" i="45"/>
  <c r="G10" i="35"/>
  <c r="G6" i="45"/>
  <c r="H10" i="35"/>
  <c r="H6" i="45"/>
  <c r="I10" i="35"/>
  <c r="I6" i="45"/>
  <c r="J9" i="33"/>
  <c r="J10" i="35"/>
  <c r="J6" i="45"/>
  <c r="K10" i="35"/>
  <c r="K6" i="45"/>
  <c r="L10" i="35"/>
  <c r="L6" i="45"/>
  <c r="B5" i="51"/>
  <c r="M10" i="35"/>
  <c r="M6" i="45"/>
  <c r="N10" i="35"/>
  <c r="N6" i="45"/>
  <c r="O10" i="35"/>
  <c r="O6" i="45"/>
  <c r="P10" i="35"/>
  <c r="P6" i="45"/>
  <c r="Q10" i="35"/>
  <c r="Q6" i="45"/>
  <c r="R10" i="35"/>
  <c r="R6" i="45"/>
  <c r="S10" i="35"/>
  <c r="S6" i="45"/>
  <c r="T10" i="35"/>
  <c r="T6" i="45"/>
  <c r="U10" i="35"/>
  <c r="U6" i="45"/>
  <c r="V10" i="35"/>
  <c r="V6" i="45"/>
  <c r="W10" i="35"/>
  <c r="W6" i="45"/>
  <c r="X10" i="35"/>
  <c r="X6" i="45"/>
  <c r="Y10" i="35"/>
  <c r="Y6" i="45"/>
  <c r="Z10" i="35"/>
  <c r="Z6" i="45"/>
  <c r="D5" i="51"/>
  <c r="AS10" i="35"/>
  <c r="AS6" i="45"/>
  <c r="AT10" i="35"/>
  <c r="AT6" i="45"/>
  <c r="AU10" i="35"/>
  <c r="AU6" i="45"/>
  <c r="AV10" i="35"/>
  <c r="AV6" i="45"/>
  <c r="AW10" i="35"/>
  <c r="AW6" i="45"/>
  <c r="AX10" i="35"/>
  <c r="AX6" i="45"/>
  <c r="AY10" i="35"/>
  <c r="AY6" i="45"/>
  <c r="AZ10" i="35"/>
  <c r="AZ6" i="45"/>
  <c r="BA10" i="35"/>
  <c r="BA6" i="45"/>
  <c r="H5" i="51"/>
  <c r="BB10" i="35"/>
  <c r="BB6" i="45"/>
  <c r="BC10" i="35"/>
  <c r="BC6" i="45"/>
  <c r="BD10" i="35"/>
  <c r="BD6" i="45"/>
  <c r="BE10" i="35"/>
  <c r="BE6" i="45"/>
  <c r="BF10" i="35"/>
  <c r="BF6" i="45"/>
  <c r="BG10" i="35"/>
  <c r="BG6" i="45"/>
  <c r="J5" i="51"/>
  <c r="BW10" i="35"/>
  <c r="BW6" i="45"/>
  <c r="BX10" i="35"/>
  <c r="BX6" i="45"/>
  <c r="BY10" i="35"/>
  <c r="BY6" i="45"/>
  <c r="BZ10" i="35"/>
  <c r="BZ6" i="45"/>
  <c r="CA10" i="35"/>
  <c r="CA6" i="45"/>
  <c r="CB10" i="35"/>
  <c r="CB6" i="45"/>
  <c r="CC10" i="35"/>
  <c r="CC6" i="45"/>
  <c r="CD10" i="35"/>
  <c r="CD6" i="45"/>
  <c r="CE10" i="35"/>
  <c r="CE6" i="45"/>
  <c r="CF10" i="35"/>
  <c r="CF6" i="45"/>
  <c r="CG10" i="35"/>
  <c r="CG6" i="45"/>
  <c r="CH10" i="35"/>
  <c r="CH6" i="45"/>
  <c r="CI10" i="35"/>
  <c r="CI6" i="45"/>
  <c r="CJ10" i="35"/>
  <c r="CJ6" i="45"/>
  <c r="CK10" i="35"/>
  <c r="CK6" i="45"/>
  <c r="CL10" i="35"/>
  <c r="CL6" i="45"/>
  <c r="N5" i="51"/>
  <c r="CM10" i="35"/>
  <c r="CM6" i="45"/>
  <c r="CN10" i="35"/>
  <c r="CN6" i="45"/>
  <c r="CO10" i="35"/>
  <c r="CO6" i="45"/>
  <c r="CP10" i="35"/>
  <c r="CP6" i="45"/>
  <c r="CQ10" i="35"/>
  <c r="CQ6" i="45"/>
  <c r="CR10" i="35"/>
  <c r="CR6" i="45"/>
  <c r="CS10" i="35"/>
  <c r="CS6" i="45"/>
  <c r="CT10" i="35"/>
  <c r="CT6" i="45"/>
  <c r="CU10" i="35"/>
  <c r="CU6" i="45"/>
  <c r="CV10" i="35"/>
  <c r="CV6" i="45"/>
  <c r="CW10" i="35"/>
  <c r="CW6" i="45"/>
  <c r="CX10" i="35"/>
  <c r="CX6" i="45"/>
  <c r="CY10" i="35"/>
  <c r="CY6" i="45"/>
  <c r="P5" i="51"/>
  <c r="DH10" i="35"/>
  <c r="DH6" i="45"/>
  <c r="DI10" i="35"/>
  <c r="DI6" i="45"/>
  <c r="DJ10" i="35"/>
  <c r="DJ6" i="45"/>
  <c r="DK10" i="35"/>
  <c r="DK6" i="45"/>
  <c r="DL10" i="35"/>
  <c r="DL6" i="45"/>
  <c r="DM10" i="35"/>
  <c r="DM6" i="45"/>
  <c r="DN10" i="35"/>
  <c r="DN6" i="45"/>
  <c r="DO10" i="35"/>
  <c r="DO6" i="45"/>
  <c r="DP10" i="35"/>
  <c r="DP6" i="45"/>
  <c r="DQ10" i="35"/>
  <c r="DQ6" i="45"/>
  <c r="T5" i="51"/>
  <c r="V5" i="51"/>
  <c r="B11" i="35"/>
  <c r="B7" i="45"/>
  <c r="C11" i="35"/>
  <c r="C7" i="45"/>
  <c r="D11" i="35"/>
  <c r="D7" i="45"/>
  <c r="E11" i="35"/>
  <c r="E7" i="45"/>
  <c r="F11" i="35"/>
  <c r="F7" i="45"/>
  <c r="G11" i="35"/>
  <c r="G7" i="45"/>
  <c r="H11" i="35"/>
  <c r="H7" i="45"/>
  <c r="I11" i="35"/>
  <c r="I7" i="45"/>
  <c r="J10" i="33"/>
  <c r="J11" i="35"/>
  <c r="J7" i="45"/>
  <c r="K11" i="35"/>
  <c r="K7" i="45"/>
  <c r="L11" i="35"/>
  <c r="L7" i="45"/>
  <c r="B6" i="51"/>
  <c r="M11" i="35"/>
  <c r="M7" i="45"/>
  <c r="N11" i="35"/>
  <c r="N7" i="45"/>
  <c r="O11" i="35"/>
  <c r="O7" i="45"/>
  <c r="P11" i="35"/>
  <c r="P7" i="45"/>
  <c r="Q11" i="35"/>
  <c r="Q7" i="45"/>
  <c r="R11" i="35"/>
  <c r="R7" i="45"/>
  <c r="S11" i="35"/>
  <c r="S7" i="45"/>
  <c r="T11" i="35"/>
  <c r="T7" i="45"/>
  <c r="U11" i="35"/>
  <c r="U7" i="45"/>
  <c r="V11" i="35"/>
  <c r="V7" i="45"/>
  <c r="W11" i="35"/>
  <c r="W7" i="45"/>
  <c r="X11" i="35"/>
  <c r="X7" i="45"/>
  <c r="Y11" i="35"/>
  <c r="Y7" i="45"/>
  <c r="Z11" i="35"/>
  <c r="Z7" i="45"/>
  <c r="D6" i="51"/>
  <c r="AS11" i="35"/>
  <c r="AS7" i="45"/>
  <c r="AT11" i="35"/>
  <c r="AT7" i="45"/>
  <c r="AU11" i="35"/>
  <c r="AU7" i="45"/>
  <c r="AV11" i="35"/>
  <c r="AV7" i="45"/>
  <c r="AW11" i="35"/>
  <c r="AW7" i="45"/>
  <c r="AX11" i="35"/>
  <c r="AX7" i="45"/>
  <c r="AY11" i="35"/>
  <c r="AY7" i="45"/>
  <c r="AZ11" i="35"/>
  <c r="AZ7" i="45"/>
  <c r="BA11" i="35"/>
  <c r="BA7" i="45"/>
  <c r="H6" i="51"/>
  <c r="BB11" i="35"/>
  <c r="BB7" i="45"/>
  <c r="BC11" i="35"/>
  <c r="BC7" i="45"/>
  <c r="BD11" i="35"/>
  <c r="BD7" i="45"/>
  <c r="BE11" i="35"/>
  <c r="BE7" i="45"/>
  <c r="BF11" i="35"/>
  <c r="BF7" i="45"/>
  <c r="BG11" i="35"/>
  <c r="BG7" i="45"/>
  <c r="J6" i="51"/>
  <c r="BW11" i="35"/>
  <c r="BW7" i="45"/>
  <c r="BX11" i="35"/>
  <c r="BX7" i="45"/>
  <c r="BY11" i="35"/>
  <c r="BY7" i="45"/>
  <c r="BZ11" i="35"/>
  <c r="BZ7" i="45"/>
  <c r="CA11" i="35"/>
  <c r="CA7" i="45"/>
  <c r="CB11" i="35"/>
  <c r="CB7" i="45"/>
  <c r="CC11" i="35"/>
  <c r="CC7" i="45"/>
  <c r="CD11" i="35"/>
  <c r="CD7" i="45"/>
  <c r="CE11" i="35"/>
  <c r="CE7" i="45"/>
  <c r="CF11" i="35"/>
  <c r="CF7" i="45"/>
  <c r="CG11" i="35"/>
  <c r="CG7" i="45"/>
  <c r="CH11" i="35"/>
  <c r="CH7" i="45"/>
  <c r="CI11" i="35"/>
  <c r="CI7" i="45"/>
  <c r="CJ11" i="35"/>
  <c r="CJ7" i="45"/>
  <c r="CK11" i="35"/>
  <c r="CK7" i="45"/>
  <c r="CL11" i="35"/>
  <c r="CL7" i="45"/>
  <c r="N6" i="51"/>
  <c r="CM11" i="35"/>
  <c r="CM7" i="45"/>
  <c r="CN11" i="35"/>
  <c r="CN7" i="45"/>
  <c r="CO11" i="35"/>
  <c r="CO7" i="45"/>
  <c r="CP11" i="35"/>
  <c r="CP7" i="45"/>
  <c r="CQ11" i="35"/>
  <c r="CQ7" i="45"/>
  <c r="CR11" i="35"/>
  <c r="CR7" i="45"/>
  <c r="CS11" i="35"/>
  <c r="CS7" i="45"/>
  <c r="CT11" i="35"/>
  <c r="CT7" i="45"/>
  <c r="CU11" i="35"/>
  <c r="CU7" i="45"/>
  <c r="CV11" i="35"/>
  <c r="CV7" i="45"/>
  <c r="CW11" i="35"/>
  <c r="CW7" i="45"/>
  <c r="CX11" i="35"/>
  <c r="CX7" i="45"/>
  <c r="CY11" i="35"/>
  <c r="CY7" i="45"/>
  <c r="P6" i="51"/>
  <c r="DH11" i="35"/>
  <c r="DH7" i="45"/>
  <c r="DI11" i="35"/>
  <c r="DI7" i="45"/>
  <c r="DJ11" i="35"/>
  <c r="DJ7" i="45"/>
  <c r="DK11" i="35"/>
  <c r="DK7" i="45"/>
  <c r="DL11" i="35"/>
  <c r="DL7" i="45"/>
  <c r="DM11" i="35"/>
  <c r="DM7" i="45"/>
  <c r="DN11" i="35"/>
  <c r="DN7" i="45"/>
  <c r="DO11" i="35"/>
  <c r="DO7" i="45"/>
  <c r="DP11" i="35"/>
  <c r="DP7" i="45"/>
  <c r="DQ11" i="35"/>
  <c r="DQ7" i="45"/>
  <c r="T6" i="51"/>
  <c r="V6" i="51"/>
  <c r="B12" i="35"/>
  <c r="B8" i="45"/>
  <c r="C12" i="35"/>
  <c r="C8" i="45"/>
  <c r="D12" i="35"/>
  <c r="D8" i="45"/>
  <c r="E12" i="35"/>
  <c r="E8" i="45"/>
  <c r="F12" i="35"/>
  <c r="F8" i="45"/>
  <c r="G12" i="35"/>
  <c r="G8" i="45"/>
  <c r="H12" i="35"/>
  <c r="H8" i="45"/>
  <c r="I12" i="35"/>
  <c r="I8" i="45"/>
  <c r="J11" i="33"/>
  <c r="J12" i="35"/>
  <c r="J8" i="45"/>
  <c r="K12" i="35"/>
  <c r="K8" i="45"/>
  <c r="L12" i="35"/>
  <c r="L8" i="45"/>
  <c r="B7" i="51"/>
  <c r="M12" i="35"/>
  <c r="M8" i="45"/>
  <c r="N12" i="35"/>
  <c r="N8" i="45"/>
  <c r="O12" i="35"/>
  <c r="O8" i="45"/>
  <c r="P12" i="35"/>
  <c r="P8" i="45"/>
  <c r="Q12" i="35"/>
  <c r="Q8" i="45"/>
  <c r="R12" i="35"/>
  <c r="R8" i="45"/>
  <c r="S12" i="35"/>
  <c r="S8" i="45"/>
  <c r="T12" i="35"/>
  <c r="T8" i="45"/>
  <c r="U12" i="35"/>
  <c r="U8" i="45"/>
  <c r="V12" i="35"/>
  <c r="V8" i="45"/>
  <c r="W12" i="35"/>
  <c r="W8" i="45"/>
  <c r="X12" i="35"/>
  <c r="X8" i="45"/>
  <c r="Y12" i="35"/>
  <c r="Y8" i="45"/>
  <c r="Z12" i="35"/>
  <c r="Z8" i="45"/>
  <c r="D7" i="51"/>
  <c r="AS12" i="35"/>
  <c r="AS8" i="45"/>
  <c r="AT12" i="35"/>
  <c r="AT8" i="45"/>
  <c r="AU12" i="35"/>
  <c r="AU8" i="45"/>
  <c r="AV12" i="35"/>
  <c r="AV8" i="45"/>
  <c r="AW12" i="35"/>
  <c r="AW8" i="45"/>
  <c r="AX12" i="35"/>
  <c r="AX8" i="45"/>
  <c r="AY12" i="35"/>
  <c r="AY8" i="45"/>
  <c r="AZ12" i="35"/>
  <c r="AZ8" i="45"/>
  <c r="BA12" i="35"/>
  <c r="BA8" i="45"/>
  <c r="H7" i="51"/>
  <c r="BB12" i="35"/>
  <c r="BB8" i="45"/>
  <c r="BC12" i="35"/>
  <c r="BC8" i="45"/>
  <c r="BD12" i="35"/>
  <c r="BD8" i="45"/>
  <c r="BE12" i="35"/>
  <c r="BE8" i="45"/>
  <c r="BF12" i="35"/>
  <c r="BF8" i="45"/>
  <c r="BG12" i="35"/>
  <c r="BG8" i="45"/>
  <c r="J7" i="51"/>
  <c r="BW12" i="35"/>
  <c r="BW8" i="45"/>
  <c r="BX12" i="35"/>
  <c r="BX8" i="45"/>
  <c r="BY12" i="35"/>
  <c r="BY8" i="45"/>
  <c r="BZ12" i="35"/>
  <c r="BZ8" i="45"/>
  <c r="CA12" i="35"/>
  <c r="CA8" i="45"/>
  <c r="CB12" i="35"/>
  <c r="CB8" i="45"/>
  <c r="CC12" i="35"/>
  <c r="CC8" i="45"/>
  <c r="CD12" i="35"/>
  <c r="CD8" i="45"/>
  <c r="CE12" i="35"/>
  <c r="CE8" i="45"/>
  <c r="CF12" i="35"/>
  <c r="CF8" i="45"/>
  <c r="CG12" i="35"/>
  <c r="CG8" i="45"/>
  <c r="CH12" i="35"/>
  <c r="CH8" i="45"/>
  <c r="CI12" i="35"/>
  <c r="CI8" i="45"/>
  <c r="CJ12" i="35"/>
  <c r="CJ8" i="45"/>
  <c r="CK12" i="35"/>
  <c r="CK8" i="45"/>
  <c r="CL12" i="35"/>
  <c r="CL8" i="45"/>
  <c r="N7" i="51"/>
  <c r="CM12" i="35"/>
  <c r="CM8" i="45"/>
  <c r="CN12" i="35"/>
  <c r="CN8" i="45"/>
  <c r="CO12" i="35"/>
  <c r="CO8" i="45"/>
  <c r="CP12" i="35"/>
  <c r="CP8" i="45"/>
  <c r="CQ12" i="35"/>
  <c r="CQ8" i="45"/>
  <c r="CR12" i="35"/>
  <c r="CR8" i="45"/>
  <c r="CS12" i="35"/>
  <c r="CS8" i="45"/>
  <c r="CT12" i="35"/>
  <c r="CT8" i="45"/>
  <c r="CU12" i="35"/>
  <c r="CU8" i="45"/>
  <c r="CV12" i="35"/>
  <c r="CV8" i="45"/>
  <c r="CW12" i="35"/>
  <c r="CW8" i="45"/>
  <c r="CX12" i="35"/>
  <c r="CX8" i="45"/>
  <c r="CY12" i="35"/>
  <c r="CY8" i="45"/>
  <c r="P7" i="51"/>
  <c r="DH12" i="35"/>
  <c r="DH8" i="45"/>
  <c r="DI12" i="35"/>
  <c r="DI8" i="45"/>
  <c r="DJ12" i="35"/>
  <c r="DJ8" i="45"/>
  <c r="DK12" i="35"/>
  <c r="DK8" i="45"/>
  <c r="DL12" i="35"/>
  <c r="DL8" i="45"/>
  <c r="DM12" i="35"/>
  <c r="DM8" i="45"/>
  <c r="DN12" i="35"/>
  <c r="DN8" i="45"/>
  <c r="DO12" i="35"/>
  <c r="DO8" i="45"/>
  <c r="DP12" i="35"/>
  <c r="DP8" i="45"/>
  <c r="DQ12" i="35"/>
  <c r="DQ8" i="45"/>
  <c r="T7" i="51"/>
  <c r="V7" i="51"/>
  <c r="B13" i="35"/>
  <c r="B9" i="45"/>
  <c r="C13" i="35"/>
  <c r="C9" i="45"/>
  <c r="D13" i="35"/>
  <c r="D9" i="45"/>
  <c r="E13" i="35"/>
  <c r="E9" i="45"/>
  <c r="F13" i="35"/>
  <c r="F9" i="45"/>
  <c r="G13" i="35"/>
  <c r="G9" i="45"/>
  <c r="H13" i="35"/>
  <c r="H9" i="45"/>
  <c r="I13" i="35"/>
  <c r="I9" i="45"/>
  <c r="J12" i="33"/>
  <c r="J13" i="35"/>
  <c r="J9" i="45"/>
  <c r="K13" i="35"/>
  <c r="K9" i="45"/>
  <c r="L13" i="35"/>
  <c r="L9" i="45"/>
  <c r="B8" i="51"/>
  <c r="M13" i="35"/>
  <c r="M9" i="45"/>
  <c r="N13" i="35"/>
  <c r="N9" i="45"/>
  <c r="O13" i="35"/>
  <c r="O9" i="45"/>
  <c r="P13" i="35"/>
  <c r="P9" i="45"/>
  <c r="Q13" i="35"/>
  <c r="Q9" i="45"/>
  <c r="R13" i="35"/>
  <c r="R9" i="45"/>
  <c r="S13" i="35"/>
  <c r="S9" i="45"/>
  <c r="T13" i="35"/>
  <c r="T9" i="45"/>
  <c r="U13" i="35"/>
  <c r="U9" i="45"/>
  <c r="V13" i="35"/>
  <c r="V9" i="45"/>
  <c r="W13" i="35"/>
  <c r="W9" i="45"/>
  <c r="X13" i="35"/>
  <c r="X9" i="45"/>
  <c r="Y13" i="35"/>
  <c r="Y9" i="45"/>
  <c r="Z13" i="35"/>
  <c r="Z9" i="45"/>
  <c r="D8" i="51"/>
  <c r="AS13" i="35"/>
  <c r="AS9" i="45"/>
  <c r="AT13" i="35"/>
  <c r="AT9" i="45"/>
  <c r="AU13" i="35"/>
  <c r="AU9" i="45"/>
  <c r="AV13" i="35"/>
  <c r="AV9" i="45"/>
  <c r="AW13" i="35"/>
  <c r="AW9" i="45"/>
  <c r="AX13" i="35"/>
  <c r="AX9" i="45"/>
  <c r="AY13" i="35"/>
  <c r="AY9" i="45"/>
  <c r="AZ13" i="35"/>
  <c r="AZ9" i="45"/>
  <c r="BA13" i="35"/>
  <c r="BA9" i="45"/>
  <c r="H8" i="51"/>
  <c r="BB13" i="35"/>
  <c r="BB9" i="45"/>
  <c r="BC13" i="35"/>
  <c r="BC9" i="45"/>
  <c r="BD13" i="35"/>
  <c r="BD9" i="45"/>
  <c r="BE13" i="35"/>
  <c r="BE9" i="45"/>
  <c r="BF13" i="35"/>
  <c r="BF9" i="45"/>
  <c r="BG13" i="35"/>
  <c r="BG9" i="45"/>
  <c r="J8" i="51"/>
  <c r="BW13" i="35"/>
  <c r="BW9" i="45"/>
  <c r="BX13" i="35"/>
  <c r="BX9" i="45"/>
  <c r="BY13" i="35"/>
  <c r="BY9" i="45"/>
  <c r="BZ13" i="35"/>
  <c r="BZ9" i="45"/>
  <c r="CA13" i="35"/>
  <c r="CA9" i="45"/>
  <c r="CB13" i="35"/>
  <c r="CB9" i="45"/>
  <c r="CC13" i="35"/>
  <c r="CC9" i="45"/>
  <c r="CD13" i="35"/>
  <c r="CD9" i="45"/>
  <c r="CE13" i="35"/>
  <c r="CE9" i="45"/>
  <c r="CF13" i="35"/>
  <c r="CF9" i="45"/>
  <c r="CG13" i="35"/>
  <c r="CG9" i="45"/>
  <c r="CH13" i="35"/>
  <c r="CH9" i="45"/>
  <c r="CI13" i="35"/>
  <c r="CI9" i="45"/>
  <c r="CJ13" i="35"/>
  <c r="CJ9" i="45"/>
  <c r="CK13" i="35"/>
  <c r="CK9" i="45"/>
  <c r="CL13" i="35"/>
  <c r="CL9" i="45"/>
  <c r="N8" i="51"/>
  <c r="CM13" i="35"/>
  <c r="CM9" i="45"/>
  <c r="CN13" i="35"/>
  <c r="CN9" i="45"/>
  <c r="CO13" i="35"/>
  <c r="CO9" i="45"/>
  <c r="CP13" i="35"/>
  <c r="CP9" i="45"/>
  <c r="CQ13" i="35"/>
  <c r="CQ9" i="45"/>
  <c r="CR13" i="35"/>
  <c r="CR9" i="45"/>
  <c r="CS13" i="35"/>
  <c r="CS9" i="45"/>
  <c r="CT13" i="35"/>
  <c r="CT9" i="45"/>
  <c r="CU13" i="35"/>
  <c r="CU9" i="45"/>
  <c r="CV13" i="35"/>
  <c r="CV9" i="45"/>
  <c r="CW13" i="35"/>
  <c r="CW9" i="45"/>
  <c r="CX13" i="35"/>
  <c r="CX9" i="45"/>
  <c r="CY13" i="35"/>
  <c r="CY9" i="45"/>
  <c r="P8" i="51"/>
  <c r="DH13" i="35"/>
  <c r="DH9" i="45"/>
  <c r="DI13" i="35"/>
  <c r="DI9" i="45"/>
  <c r="DJ13" i="35"/>
  <c r="DJ9" i="45"/>
  <c r="DK13" i="35"/>
  <c r="DK9" i="45"/>
  <c r="DL13" i="35"/>
  <c r="DL9" i="45"/>
  <c r="DM13" i="35"/>
  <c r="DM9" i="45"/>
  <c r="DN13" i="35"/>
  <c r="DN9" i="45"/>
  <c r="DO13" i="35"/>
  <c r="DO9" i="45"/>
  <c r="DP13" i="35"/>
  <c r="DP9" i="45"/>
  <c r="DQ13" i="35"/>
  <c r="DQ9" i="45"/>
  <c r="T8" i="51"/>
  <c r="V8" i="51"/>
  <c r="B14" i="35"/>
  <c r="B10" i="45"/>
  <c r="C14" i="35"/>
  <c r="C10" i="45"/>
  <c r="D14" i="35"/>
  <c r="D10" i="45"/>
  <c r="E14" i="35"/>
  <c r="E10" i="45"/>
  <c r="F14" i="35"/>
  <c r="F10" i="45"/>
  <c r="G14" i="35"/>
  <c r="G10" i="45"/>
  <c r="H14" i="35"/>
  <c r="H10" i="45"/>
  <c r="I14" i="35"/>
  <c r="I10" i="45"/>
  <c r="J13" i="33"/>
  <c r="J14" i="35"/>
  <c r="J10" i="45"/>
  <c r="K14" i="35"/>
  <c r="K10" i="45"/>
  <c r="L14" i="35"/>
  <c r="L10" i="45"/>
  <c r="B9" i="51"/>
  <c r="M14" i="35"/>
  <c r="M10" i="45"/>
  <c r="N14" i="35"/>
  <c r="N10" i="45"/>
  <c r="O14" i="35"/>
  <c r="O10" i="45"/>
  <c r="P14" i="35"/>
  <c r="P10" i="45"/>
  <c r="Q14" i="35"/>
  <c r="Q10" i="45"/>
  <c r="R14" i="35"/>
  <c r="R10" i="45"/>
  <c r="S14" i="35"/>
  <c r="S10" i="45"/>
  <c r="T14" i="35"/>
  <c r="T10" i="45"/>
  <c r="U14" i="35"/>
  <c r="U10" i="45"/>
  <c r="V14" i="35"/>
  <c r="V10" i="45"/>
  <c r="W14" i="35"/>
  <c r="W10" i="45"/>
  <c r="X14" i="35"/>
  <c r="X10" i="45"/>
  <c r="Y14" i="35"/>
  <c r="Y10" i="45"/>
  <c r="Z14" i="35"/>
  <c r="Z10" i="45"/>
  <c r="D9" i="51"/>
  <c r="AS14" i="35"/>
  <c r="AS10" i="45"/>
  <c r="AT14" i="35"/>
  <c r="AT10" i="45"/>
  <c r="AU14" i="35"/>
  <c r="AU10" i="45"/>
  <c r="AV14" i="35"/>
  <c r="AV10" i="45"/>
  <c r="AW14" i="35"/>
  <c r="AW10" i="45"/>
  <c r="AX14" i="35"/>
  <c r="AX10" i="45"/>
  <c r="AY14" i="35"/>
  <c r="AY10" i="45"/>
  <c r="AZ14" i="35"/>
  <c r="AZ10" i="45"/>
  <c r="BA14" i="35"/>
  <c r="BA10" i="45"/>
  <c r="H9" i="51"/>
  <c r="BB14" i="35"/>
  <c r="BB10" i="45"/>
  <c r="BC14" i="35"/>
  <c r="BC10" i="45"/>
  <c r="BD14" i="35"/>
  <c r="BD10" i="45"/>
  <c r="BE14" i="35"/>
  <c r="BE10" i="45"/>
  <c r="BF14" i="35"/>
  <c r="BF10" i="45"/>
  <c r="BG14" i="35"/>
  <c r="BG10" i="45"/>
  <c r="J9" i="51"/>
  <c r="BW14" i="35"/>
  <c r="BW10" i="45"/>
  <c r="BX14" i="35"/>
  <c r="BX10" i="45"/>
  <c r="BY14" i="35"/>
  <c r="BY10" i="45"/>
  <c r="BZ14" i="35"/>
  <c r="BZ10" i="45"/>
  <c r="CA14" i="35"/>
  <c r="CA10" i="45"/>
  <c r="CB14" i="35"/>
  <c r="CB10" i="45"/>
  <c r="CC14" i="35"/>
  <c r="CC10" i="45"/>
  <c r="CD14" i="35"/>
  <c r="CD10" i="45"/>
  <c r="CE14" i="35"/>
  <c r="CE10" i="45"/>
  <c r="CF14" i="35"/>
  <c r="CF10" i="45"/>
  <c r="CG14" i="35"/>
  <c r="CG10" i="45"/>
  <c r="CH14" i="35"/>
  <c r="CH10" i="45"/>
  <c r="CI14" i="35"/>
  <c r="CI10" i="45"/>
  <c r="CJ14" i="35"/>
  <c r="CJ10" i="45"/>
  <c r="CK14" i="35"/>
  <c r="CK10" i="45"/>
  <c r="CL14" i="35"/>
  <c r="CL10" i="45"/>
  <c r="N9" i="51"/>
  <c r="CM14" i="35"/>
  <c r="CM10" i="45"/>
  <c r="CN14" i="35"/>
  <c r="CN10" i="45"/>
  <c r="CO14" i="35"/>
  <c r="CO10" i="45"/>
  <c r="CP14" i="35"/>
  <c r="CP10" i="45"/>
  <c r="CQ14" i="35"/>
  <c r="CQ10" i="45"/>
  <c r="CR14" i="35"/>
  <c r="CR10" i="45"/>
  <c r="CS14" i="35"/>
  <c r="CS10" i="45"/>
  <c r="CT14" i="35"/>
  <c r="CT10" i="45"/>
  <c r="CU14" i="35"/>
  <c r="CU10" i="45"/>
  <c r="CV14" i="35"/>
  <c r="CV10" i="45"/>
  <c r="CW14" i="35"/>
  <c r="CW10" i="45"/>
  <c r="CX14" i="35"/>
  <c r="CX10" i="45"/>
  <c r="CY14" i="35"/>
  <c r="CY10" i="45"/>
  <c r="P9" i="51"/>
  <c r="DH14" i="35"/>
  <c r="DH10" i="45"/>
  <c r="DI14" i="35"/>
  <c r="DI10" i="45"/>
  <c r="DJ14" i="35"/>
  <c r="DJ10" i="45"/>
  <c r="DK14" i="35"/>
  <c r="DK10" i="45"/>
  <c r="DL14" i="35"/>
  <c r="DL10" i="45"/>
  <c r="DM14" i="35"/>
  <c r="DM10" i="45"/>
  <c r="DN14" i="35"/>
  <c r="DN10" i="45"/>
  <c r="DO14" i="35"/>
  <c r="DO10" i="45"/>
  <c r="DP14" i="35"/>
  <c r="DP10" i="45"/>
  <c r="DQ14" i="35"/>
  <c r="DQ10" i="45"/>
  <c r="T9" i="51"/>
  <c r="V9" i="51"/>
  <c r="B15" i="35"/>
  <c r="B11" i="45"/>
  <c r="C15" i="35"/>
  <c r="C11" i="45"/>
  <c r="D15" i="35"/>
  <c r="D11" i="45"/>
  <c r="E15" i="35"/>
  <c r="E11" i="45"/>
  <c r="F15" i="35"/>
  <c r="F11" i="45"/>
  <c r="G15" i="35"/>
  <c r="G11" i="45"/>
  <c r="H15" i="35"/>
  <c r="H11" i="45"/>
  <c r="I15" i="35"/>
  <c r="I11" i="45"/>
  <c r="J14" i="33"/>
  <c r="J15" i="35"/>
  <c r="J11" i="45"/>
  <c r="K15" i="35"/>
  <c r="K11" i="45"/>
  <c r="L15" i="35"/>
  <c r="L11" i="45"/>
  <c r="B10" i="51"/>
  <c r="M15" i="35"/>
  <c r="M11" i="45"/>
  <c r="N15" i="35"/>
  <c r="N11" i="45"/>
  <c r="O15" i="35"/>
  <c r="O11" i="45"/>
  <c r="P15" i="35"/>
  <c r="P11" i="45"/>
  <c r="Q15" i="35"/>
  <c r="Q11" i="45"/>
  <c r="R15" i="35"/>
  <c r="R11" i="45"/>
  <c r="S15" i="35"/>
  <c r="S11" i="45"/>
  <c r="T15" i="35"/>
  <c r="T11" i="45"/>
  <c r="U15" i="35"/>
  <c r="U11" i="45"/>
  <c r="V15" i="35"/>
  <c r="V11" i="45"/>
  <c r="W15" i="35"/>
  <c r="W11" i="45"/>
  <c r="X15" i="35"/>
  <c r="X11" i="45"/>
  <c r="Y15" i="35"/>
  <c r="Y11" i="45"/>
  <c r="Z15" i="35"/>
  <c r="Z11" i="45"/>
  <c r="D10" i="51"/>
  <c r="AS15" i="35"/>
  <c r="AS11" i="45"/>
  <c r="AT15" i="35"/>
  <c r="AT11" i="45"/>
  <c r="AU15" i="35"/>
  <c r="AU11" i="45"/>
  <c r="AV15" i="35"/>
  <c r="AV11" i="45"/>
  <c r="AW15" i="35"/>
  <c r="AW11" i="45"/>
  <c r="AX15" i="35"/>
  <c r="AX11" i="45"/>
  <c r="AY15" i="35"/>
  <c r="AY11" i="45"/>
  <c r="AZ15" i="35"/>
  <c r="AZ11" i="45"/>
  <c r="BA15" i="35"/>
  <c r="BA11" i="45"/>
  <c r="H10" i="51"/>
  <c r="BB15" i="35"/>
  <c r="BB11" i="45"/>
  <c r="BC15" i="35"/>
  <c r="BC11" i="45"/>
  <c r="BD15" i="35"/>
  <c r="BD11" i="45"/>
  <c r="BE15" i="35"/>
  <c r="BE11" i="45"/>
  <c r="BF15" i="35"/>
  <c r="BF11" i="45"/>
  <c r="BG15" i="35"/>
  <c r="BG11" i="45"/>
  <c r="J10" i="51"/>
  <c r="BW15" i="35"/>
  <c r="BW11" i="45"/>
  <c r="BX15" i="35"/>
  <c r="BX11" i="45"/>
  <c r="BY15" i="35"/>
  <c r="BY11" i="45"/>
  <c r="BZ15" i="35"/>
  <c r="BZ11" i="45"/>
  <c r="CA15" i="35"/>
  <c r="CA11" i="45"/>
  <c r="CB15" i="35"/>
  <c r="CB11" i="45"/>
  <c r="CC15" i="35"/>
  <c r="CC11" i="45"/>
  <c r="CD15" i="35"/>
  <c r="CD11" i="45"/>
  <c r="CE15" i="35"/>
  <c r="CE11" i="45"/>
  <c r="CF15" i="35"/>
  <c r="CF11" i="45"/>
  <c r="CG15" i="35"/>
  <c r="CG11" i="45"/>
  <c r="CH15" i="35"/>
  <c r="CH11" i="45"/>
  <c r="CI15" i="35"/>
  <c r="CI11" i="45"/>
  <c r="CJ15" i="35"/>
  <c r="CJ11" i="45"/>
  <c r="CK15" i="35"/>
  <c r="CK11" i="45"/>
  <c r="CL15" i="35"/>
  <c r="CL11" i="45"/>
  <c r="N10" i="51"/>
  <c r="CM15" i="35"/>
  <c r="CM11" i="45"/>
  <c r="CN15" i="35"/>
  <c r="CN11" i="45"/>
  <c r="CO15" i="35"/>
  <c r="CO11" i="45"/>
  <c r="CP15" i="35"/>
  <c r="CP11" i="45"/>
  <c r="CQ15" i="35"/>
  <c r="CQ11" i="45"/>
  <c r="CR15" i="35"/>
  <c r="CR11" i="45"/>
  <c r="CS15" i="35"/>
  <c r="CS11" i="45"/>
  <c r="CT15" i="35"/>
  <c r="CT11" i="45"/>
  <c r="CU15" i="35"/>
  <c r="CU11" i="45"/>
  <c r="CV15" i="35"/>
  <c r="CV11" i="45"/>
  <c r="CW15" i="35"/>
  <c r="CW11" i="45"/>
  <c r="CX15" i="35"/>
  <c r="CX11" i="45"/>
  <c r="CY15" i="35"/>
  <c r="CY11" i="45"/>
  <c r="P10" i="51"/>
  <c r="DH15" i="35"/>
  <c r="DH11" i="45"/>
  <c r="DI15" i="35"/>
  <c r="DI11" i="45"/>
  <c r="DJ15" i="35"/>
  <c r="DJ11" i="45"/>
  <c r="DK15" i="35"/>
  <c r="DK11" i="45"/>
  <c r="DL15" i="35"/>
  <c r="DL11" i="45"/>
  <c r="DM15" i="35"/>
  <c r="DM11" i="45"/>
  <c r="DN15" i="35"/>
  <c r="DN11" i="45"/>
  <c r="DO15" i="35"/>
  <c r="DO11" i="45"/>
  <c r="DP15" i="35"/>
  <c r="DP11" i="45"/>
  <c r="DQ15" i="35"/>
  <c r="DQ11" i="45"/>
  <c r="T10" i="51"/>
  <c r="V10" i="51"/>
  <c r="B16" i="35"/>
  <c r="B12" i="45"/>
  <c r="C16" i="35"/>
  <c r="C12" i="45"/>
  <c r="D16" i="35"/>
  <c r="D12" i="45"/>
  <c r="E16" i="35"/>
  <c r="E12" i="45"/>
  <c r="F16" i="35"/>
  <c r="F12" i="45"/>
  <c r="G16" i="35"/>
  <c r="G12" i="45"/>
  <c r="H16" i="35"/>
  <c r="H12" i="45"/>
  <c r="I16" i="35"/>
  <c r="I12" i="45"/>
  <c r="J15" i="33"/>
  <c r="J16" i="35"/>
  <c r="J12" i="45"/>
  <c r="K16" i="35"/>
  <c r="K12" i="45"/>
  <c r="L16" i="35"/>
  <c r="L12" i="45"/>
  <c r="B11" i="51"/>
  <c r="M16" i="35"/>
  <c r="M12" i="45"/>
  <c r="N16" i="35"/>
  <c r="N12" i="45"/>
  <c r="O16" i="35"/>
  <c r="O12" i="45"/>
  <c r="P16" i="35"/>
  <c r="P12" i="45"/>
  <c r="Q16" i="35"/>
  <c r="Q12" i="45"/>
  <c r="R16" i="35"/>
  <c r="R12" i="45"/>
  <c r="S16" i="35"/>
  <c r="S12" i="45"/>
  <c r="T16" i="35"/>
  <c r="T12" i="45"/>
  <c r="U16" i="35"/>
  <c r="U12" i="45"/>
  <c r="V16" i="35"/>
  <c r="V12" i="45"/>
  <c r="W16" i="35"/>
  <c r="W12" i="45"/>
  <c r="X16" i="35"/>
  <c r="X12" i="45"/>
  <c r="Y16" i="35"/>
  <c r="Y12" i="45"/>
  <c r="Z16" i="35"/>
  <c r="Z12" i="45"/>
  <c r="D11" i="51"/>
  <c r="AS16" i="35"/>
  <c r="AS12" i="45"/>
  <c r="AT16" i="35"/>
  <c r="AT12" i="45"/>
  <c r="AU16" i="35"/>
  <c r="AU12" i="45"/>
  <c r="AV16" i="35"/>
  <c r="AV12" i="45"/>
  <c r="AW16" i="35"/>
  <c r="AW12" i="45"/>
  <c r="AX16" i="35"/>
  <c r="AX12" i="45"/>
  <c r="AY16" i="35"/>
  <c r="AY12" i="45"/>
  <c r="AZ16" i="35"/>
  <c r="AZ12" i="45"/>
  <c r="BA16" i="35"/>
  <c r="BA12" i="45"/>
  <c r="H11" i="51"/>
  <c r="BB16" i="35"/>
  <c r="BB12" i="45"/>
  <c r="BC16" i="35"/>
  <c r="BC12" i="45"/>
  <c r="BD16" i="35"/>
  <c r="BD12" i="45"/>
  <c r="BE16" i="35"/>
  <c r="BE12" i="45"/>
  <c r="BF16" i="35"/>
  <c r="BF12" i="45"/>
  <c r="BG16" i="35"/>
  <c r="BG12" i="45"/>
  <c r="J11" i="51"/>
  <c r="BW16" i="35"/>
  <c r="BW12" i="45"/>
  <c r="BX16" i="35"/>
  <c r="BX12" i="45"/>
  <c r="BY16" i="35"/>
  <c r="BY12" i="45"/>
  <c r="BZ16" i="35"/>
  <c r="BZ12" i="45"/>
  <c r="CA16" i="35"/>
  <c r="CA12" i="45"/>
  <c r="CB16" i="35"/>
  <c r="CB12" i="45"/>
  <c r="CC16" i="35"/>
  <c r="CC12" i="45"/>
  <c r="CD16" i="35"/>
  <c r="CD12" i="45"/>
  <c r="CE16" i="35"/>
  <c r="CE12" i="45"/>
  <c r="CF16" i="35"/>
  <c r="CF12" i="45"/>
  <c r="CG16" i="35"/>
  <c r="CG12" i="45"/>
  <c r="CH16" i="35"/>
  <c r="CH12" i="45"/>
  <c r="CI16" i="35"/>
  <c r="CI12" i="45"/>
  <c r="CJ16" i="35"/>
  <c r="CJ12" i="45"/>
  <c r="CK16" i="35"/>
  <c r="CK12" i="45"/>
  <c r="CL16" i="35"/>
  <c r="CL12" i="45"/>
  <c r="N11" i="51"/>
  <c r="CM16" i="35"/>
  <c r="CM12" i="45"/>
  <c r="CN16" i="35"/>
  <c r="CN12" i="45"/>
  <c r="CO16" i="35"/>
  <c r="CO12" i="45"/>
  <c r="CP16" i="35"/>
  <c r="CP12" i="45"/>
  <c r="CQ16" i="35"/>
  <c r="CQ12" i="45"/>
  <c r="CR16" i="35"/>
  <c r="CR12" i="45"/>
  <c r="CS16" i="35"/>
  <c r="CS12" i="45"/>
  <c r="CT16" i="35"/>
  <c r="CT12" i="45"/>
  <c r="CU16" i="35"/>
  <c r="CU12" i="45"/>
  <c r="CV16" i="35"/>
  <c r="CV12" i="45"/>
  <c r="CW16" i="35"/>
  <c r="CW12" i="45"/>
  <c r="CX16" i="35"/>
  <c r="CX12" i="45"/>
  <c r="CY16" i="35"/>
  <c r="CY12" i="45"/>
  <c r="P11" i="51"/>
  <c r="DH16" i="35"/>
  <c r="DH12" i="45"/>
  <c r="DI16" i="35"/>
  <c r="DI12" i="45"/>
  <c r="DJ16" i="35"/>
  <c r="DJ12" i="45"/>
  <c r="DK16" i="35"/>
  <c r="DK12" i="45"/>
  <c r="DL16" i="35"/>
  <c r="DL12" i="45"/>
  <c r="DM16" i="35"/>
  <c r="DM12" i="45"/>
  <c r="DN16" i="35"/>
  <c r="DN12" i="45"/>
  <c r="DO16" i="35"/>
  <c r="DO12" i="45"/>
  <c r="DP16" i="35"/>
  <c r="DP12" i="45"/>
  <c r="DQ16" i="35"/>
  <c r="DQ12" i="45"/>
  <c r="T11" i="51"/>
  <c r="V11" i="51"/>
  <c r="B17" i="35"/>
  <c r="B13" i="45"/>
  <c r="C17" i="35"/>
  <c r="C13" i="45"/>
  <c r="D17" i="35"/>
  <c r="D13" i="45"/>
  <c r="E17" i="35"/>
  <c r="E13" i="45"/>
  <c r="F17" i="35"/>
  <c r="F13" i="45"/>
  <c r="G17" i="35"/>
  <c r="G13" i="45"/>
  <c r="H17" i="35"/>
  <c r="H13" i="45"/>
  <c r="I17" i="35"/>
  <c r="I13" i="45"/>
  <c r="J16" i="33"/>
  <c r="J17" i="35"/>
  <c r="J13" i="45"/>
  <c r="K17" i="35"/>
  <c r="K13" i="45"/>
  <c r="L17" i="35"/>
  <c r="L13" i="45"/>
  <c r="B12" i="51"/>
  <c r="M17" i="35"/>
  <c r="M13" i="45"/>
  <c r="N17" i="35"/>
  <c r="N13" i="45"/>
  <c r="O17" i="35"/>
  <c r="O13" i="45"/>
  <c r="P17" i="35"/>
  <c r="P13" i="45"/>
  <c r="Q17" i="35"/>
  <c r="Q13" i="45"/>
  <c r="R17" i="35"/>
  <c r="R13" i="45"/>
  <c r="S17" i="35"/>
  <c r="S13" i="45"/>
  <c r="T17" i="35"/>
  <c r="T13" i="45"/>
  <c r="U17" i="35"/>
  <c r="U13" i="45"/>
  <c r="V17" i="35"/>
  <c r="V13" i="45"/>
  <c r="W17" i="35"/>
  <c r="W13" i="45"/>
  <c r="X17" i="35"/>
  <c r="X13" i="45"/>
  <c r="Y17" i="35"/>
  <c r="Y13" i="45"/>
  <c r="Z17" i="35"/>
  <c r="Z13" i="45"/>
  <c r="D12" i="51"/>
  <c r="AS17" i="35"/>
  <c r="AS13" i="45"/>
  <c r="AT17" i="35"/>
  <c r="AT13" i="45"/>
  <c r="AU17" i="35"/>
  <c r="AU13" i="45"/>
  <c r="AV17" i="35"/>
  <c r="AV13" i="45"/>
  <c r="AW17" i="35"/>
  <c r="AW13" i="45"/>
  <c r="AX17" i="35"/>
  <c r="AX13" i="45"/>
  <c r="AY17" i="35"/>
  <c r="AY13" i="45"/>
  <c r="AZ17" i="35"/>
  <c r="AZ13" i="45"/>
  <c r="BA17" i="35"/>
  <c r="BA13" i="45"/>
  <c r="H12" i="51"/>
  <c r="BB17" i="35"/>
  <c r="BB13" i="45"/>
  <c r="BC17" i="35"/>
  <c r="BC13" i="45"/>
  <c r="BD17" i="35"/>
  <c r="BD13" i="45"/>
  <c r="BE17" i="35"/>
  <c r="BE13" i="45"/>
  <c r="BF17" i="35"/>
  <c r="BF13" i="45"/>
  <c r="BG17" i="35"/>
  <c r="BG13" i="45"/>
  <c r="J12" i="51"/>
  <c r="BW17" i="35"/>
  <c r="BW13" i="45"/>
  <c r="BX17" i="35"/>
  <c r="BX13" i="45"/>
  <c r="BY17" i="35"/>
  <c r="BY13" i="45"/>
  <c r="BZ17" i="35"/>
  <c r="BZ13" i="45"/>
  <c r="CA17" i="35"/>
  <c r="CA13" i="45"/>
  <c r="CB17" i="35"/>
  <c r="CB13" i="45"/>
  <c r="CC17" i="35"/>
  <c r="CC13" i="45"/>
  <c r="CD17" i="35"/>
  <c r="CD13" i="45"/>
  <c r="CE17" i="35"/>
  <c r="CE13" i="45"/>
  <c r="CF17" i="35"/>
  <c r="CF13" i="45"/>
  <c r="CG17" i="35"/>
  <c r="CG13" i="45"/>
  <c r="CH17" i="35"/>
  <c r="CH13" i="45"/>
  <c r="CI17" i="35"/>
  <c r="CI13" i="45"/>
  <c r="CJ17" i="35"/>
  <c r="CJ13" i="45"/>
  <c r="CK17" i="35"/>
  <c r="CK13" i="45"/>
  <c r="CL17" i="35"/>
  <c r="CL13" i="45"/>
  <c r="N12" i="51"/>
  <c r="CM17" i="35"/>
  <c r="CM13" i="45"/>
  <c r="CN17" i="35"/>
  <c r="CN13" i="45"/>
  <c r="CO17" i="35"/>
  <c r="CO13" i="45"/>
  <c r="CP17" i="35"/>
  <c r="CP13" i="45"/>
  <c r="CQ17" i="35"/>
  <c r="CQ13" i="45"/>
  <c r="CR17" i="35"/>
  <c r="CR13" i="45"/>
  <c r="CS17" i="35"/>
  <c r="CS13" i="45"/>
  <c r="CT17" i="35"/>
  <c r="CT13" i="45"/>
  <c r="CU17" i="35"/>
  <c r="CU13" i="45"/>
  <c r="CV17" i="35"/>
  <c r="CV13" i="45"/>
  <c r="CW17" i="35"/>
  <c r="CW13" i="45"/>
  <c r="CX17" i="35"/>
  <c r="CX13" i="45"/>
  <c r="CY17" i="35"/>
  <c r="CY13" i="45"/>
  <c r="P12" i="51"/>
  <c r="DH17" i="35"/>
  <c r="DH13" i="45"/>
  <c r="DI17" i="35"/>
  <c r="DI13" i="45"/>
  <c r="DJ17" i="35"/>
  <c r="DJ13" i="45"/>
  <c r="DK17" i="35"/>
  <c r="DK13" i="45"/>
  <c r="DL17" i="35"/>
  <c r="DL13" i="45"/>
  <c r="DM17" i="35"/>
  <c r="DM13" i="45"/>
  <c r="DN17" i="35"/>
  <c r="DN13" i="45"/>
  <c r="DO17" i="35"/>
  <c r="DO13" i="45"/>
  <c r="DP17" i="35"/>
  <c r="DP13" i="45"/>
  <c r="DQ17" i="35"/>
  <c r="DQ13" i="45"/>
  <c r="T12" i="51"/>
  <c r="V12" i="51"/>
  <c r="B18" i="35"/>
  <c r="B14" i="45"/>
  <c r="C18" i="35"/>
  <c r="C14" i="45"/>
  <c r="D18" i="35"/>
  <c r="D14" i="45"/>
  <c r="E18" i="35"/>
  <c r="E14" i="45"/>
  <c r="F18" i="35"/>
  <c r="F14" i="45"/>
  <c r="G18" i="35"/>
  <c r="G14" i="45"/>
  <c r="H18" i="35"/>
  <c r="H14" i="45"/>
  <c r="I18" i="35"/>
  <c r="I14" i="45"/>
  <c r="J17" i="33"/>
  <c r="J18" i="35"/>
  <c r="J14" i="45"/>
  <c r="K18" i="35"/>
  <c r="K14" i="45"/>
  <c r="L18" i="35"/>
  <c r="L14" i="45"/>
  <c r="B13" i="51"/>
  <c r="M18" i="35"/>
  <c r="M14" i="45"/>
  <c r="N18" i="35"/>
  <c r="N14" i="45"/>
  <c r="O18" i="35"/>
  <c r="O14" i="45"/>
  <c r="P18" i="35"/>
  <c r="P14" i="45"/>
  <c r="Q18" i="35"/>
  <c r="Q14" i="45"/>
  <c r="R18" i="35"/>
  <c r="R14" i="45"/>
  <c r="S18" i="35"/>
  <c r="S14" i="45"/>
  <c r="T18" i="35"/>
  <c r="T14" i="45"/>
  <c r="U18" i="35"/>
  <c r="U14" i="45"/>
  <c r="V18" i="35"/>
  <c r="V14" i="45"/>
  <c r="W18" i="35"/>
  <c r="W14" i="45"/>
  <c r="X18" i="35"/>
  <c r="X14" i="45"/>
  <c r="Y18" i="35"/>
  <c r="Y14" i="45"/>
  <c r="Z18" i="35"/>
  <c r="Z14" i="45"/>
  <c r="D13" i="51"/>
  <c r="AS18" i="35"/>
  <c r="AS14" i="45"/>
  <c r="AT18" i="35"/>
  <c r="AT14" i="45"/>
  <c r="AU18" i="35"/>
  <c r="AU14" i="45"/>
  <c r="AV18" i="35"/>
  <c r="AV14" i="45"/>
  <c r="AW18" i="35"/>
  <c r="AW14" i="45"/>
  <c r="AX18" i="35"/>
  <c r="AX14" i="45"/>
  <c r="AY18" i="35"/>
  <c r="AY14" i="45"/>
  <c r="AZ18" i="35"/>
  <c r="AZ14" i="45"/>
  <c r="BA18" i="35"/>
  <c r="BA14" i="45"/>
  <c r="H13" i="51"/>
  <c r="BB18" i="35"/>
  <c r="BB14" i="45"/>
  <c r="BC18" i="35"/>
  <c r="BC14" i="45"/>
  <c r="BD18" i="35"/>
  <c r="BD14" i="45"/>
  <c r="BE18" i="35"/>
  <c r="BE14" i="45"/>
  <c r="BF18" i="35"/>
  <c r="BF14" i="45"/>
  <c r="BG18" i="35"/>
  <c r="BG14" i="45"/>
  <c r="J13" i="51"/>
  <c r="BW18" i="35"/>
  <c r="BW14" i="45"/>
  <c r="BX18" i="35"/>
  <c r="BX14" i="45"/>
  <c r="BY18" i="35"/>
  <c r="BY14" i="45"/>
  <c r="BZ18" i="35"/>
  <c r="BZ14" i="45"/>
  <c r="CA18" i="35"/>
  <c r="CA14" i="45"/>
  <c r="CB18" i="35"/>
  <c r="CB14" i="45"/>
  <c r="CC18" i="35"/>
  <c r="CC14" i="45"/>
  <c r="CD18" i="35"/>
  <c r="CD14" i="45"/>
  <c r="CE18" i="35"/>
  <c r="CE14" i="45"/>
  <c r="CF18" i="35"/>
  <c r="CF14" i="45"/>
  <c r="CG18" i="35"/>
  <c r="CG14" i="45"/>
  <c r="CH18" i="35"/>
  <c r="CH14" i="45"/>
  <c r="CI18" i="35"/>
  <c r="CI14" i="45"/>
  <c r="CJ18" i="35"/>
  <c r="CJ14" i="45"/>
  <c r="CK18" i="35"/>
  <c r="CK14" i="45"/>
  <c r="CL18" i="35"/>
  <c r="CL14" i="45"/>
  <c r="N13" i="51"/>
  <c r="CM18" i="35"/>
  <c r="CM14" i="45"/>
  <c r="CN18" i="35"/>
  <c r="CN14" i="45"/>
  <c r="CO18" i="35"/>
  <c r="CO14" i="45"/>
  <c r="CP18" i="35"/>
  <c r="CP14" i="45"/>
  <c r="CQ18" i="35"/>
  <c r="CQ14" i="45"/>
  <c r="CR18" i="35"/>
  <c r="CR14" i="45"/>
  <c r="CS18" i="35"/>
  <c r="CS14" i="45"/>
  <c r="CT18" i="35"/>
  <c r="CT14" i="45"/>
  <c r="CU18" i="35"/>
  <c r="CU14" i="45"/>
  <c r="CV18" i="35"/>
  <c r="CV14" i="45"/>
  <c r="CW18" i="35"/>
  <c r="CW14" i="45"/>
  <c r="CX18" i="35"/>
  <c r="CX14" i="45"/>
  <c r="CY18" i="35"/>
  <c r="CY14" i="45"/>
  <c r="P13" i="51"/>
  <c r="DH18" i="35"/>
  <c r="DH14" i="45"/>
  <c r="DI18" i="35"/>
  <c r="DI14" i="45"/>
  <c r="DJ18" i="35"/>
  <c r="DJ14" i="45"/>
  <c r="DK18" i="35"/>
  <c r="DK14" i="45"/>
  <c r="DL18" i="35"/>
  <c r="DL14" i="45"/>
  <c r="DM18" i="35"/>
  <c r="DM14" i="45"/>
  <c r="DN18" i="35"/>
  <c r="DN14" i="45"/>
  <c r="DO18" i="35"/>
  <c r="DO14" i="45"/>
  <c r="DP18" i="35"/>
  <c r="DP14" i="45"/>
  <c r="DQ18" i="35"/>
  <c r="DQ14" i="45"/>
  <c r="T13" i="51"/>
  <c r="V13" i="51"/>
  <c r="B19" i="35"/>
  <c r="B15" i="45"/>
  <c r="C19" i="35"/>
  <c r="C15" i="45"/>
  <c r="D19" i="35"/>
  <c r="D15" i="45"/>
  <c r="E19" i="35"/>
  <c r="E15" i="45"/>
  <c r="F19" i="35"/>
  <c r="F15" i="45"/>
  <c r="G19" i="35"/>
  <c r="G15" i="45"/>
  <c r="H19" i="35"/>
  <c r="H15" i="45"/>
  <c r="I19" i="35"/>
  <c r="I15" i="45"/>
  <c r="J18" i="33"/>
  <c r="J19" i="35"/>
  <c r="J15" i="45"/>
  <c r="K19" i="35"/>
  <c r="K15" i="45"/>
  <c r="L19" i="35"/>
  <c r="L15" i="45"/>
  <c r="B14" i="51"/>
  <c r="M19" i="35"/>
  <c r="M15" i="45"/>
  <c r="N19" i="35"/>
  <c r="N15" i="45"/>
  <c r="O19" i="35"/>
  <c r="O15" i="45"/>
  <c r="P19" i="35"/>
  <c r="P15" i="45"/>
  <c r="Q19" i="35"/>
  <c r="Q15" i="45"/>
  <c r="R19" i="35"/>
  <c r="R15" i="45"/>
  <c r="S19" i="35"/>
  <c r="S15" i="45"/>
  <c r="T19" i="35"/>
  <c r="T15" i="45"/>
  <c r="U19" i="35"/>
  <c r="U15" i="45"/>
  <c r="V19" i="35"/>
  <c r="V15" i="45"/>
  <c r="W19" i="35"/>
  <c r="W15" i="45"/>
  <c r="X19" i="35"/>
  <c r="X15" i="45"/>
  <c r="Y19" i="35"/>
  <c r="Y15" i="45"/>
  <c r="Z19" i="35"/>
  <c r="Z15" i="45"/>
  <c r="D14" i="51"/>
  <c r="AS19" i="35"/>
  <c r="AS15" i="45"/>
  <c r="AT19" i="35"/>
  <c r="AT15" i="45"/>
  <c r="AU19" i="35"/>
  <c r="AU15" i="45"/>
  <c r="AV19" i="35"/>
  <c r="AV15" i="45"/>
  <c r="AW19" i="35"/>
  <c r="AW15" i="45"/>
  <c r="AX19" i="35"/>
  <c r="AX15" i="45"/>
  <c r="AY19" i="35"/>
  <c r="AY15" i="45"/>
  <c r="AZ19" i="35"/>
  <c r="AZ15" i="45"/>
  <c r="BA19" i="35"/>
  <c r="BA15" i="45"/>
  <c r="H14" i="51"/>
  <c r="BB19" i="35"/>
  <c r="BB15" i="45"/>
  <c r="BC19" i="35"/>
  <c r="BC15" i="45"/>
  <c r="BD19" i="35"/>
  <c r="BD15" i="45"/>
  <c r="BE19" i="35"/>
  <c r="BE15" i="45"/>
  <c r="BF19" i="35"/>
  <c r="BF15" i="45"/>
  <c r="BG19" i="35"/>
  <c r="BG15" i="45"/>
  <c r="J14" i="51"/>
  <c r="BW19" i="35"/>
  <c r="BW15" i="45"/>
  <c r="BX19" i="35"/>
  <c r="BX15" i="45"/>
  <c r="BY19" i="35"/>
  <c r="BY15" i="45"/>
  <c r="BZ19" i="35"/>
  <c r="BZ15" i="45"/>
  <c r="CA19" i="35"/>
  <c r="CA15" i="45"/>
  <c r="CB19" i="35"/>
  <c r="CB15" i="45"/>
  <c r="CC19" i="35"/>
  <c r="CC15" i="45"/>
  <c r="CD19" i="35"/>
  <c r="CD15" i="45"/>
  <c r="CE19" i="35"/>
  <c r="CE15" i="45"/>
  <c r="CF19" i="35"/>
  <c r="CF15" i="45"/>
  <c r="CG19" i="35"/>
  <c r="CG15" i="45"/>
  <c r="CH19" i="35"/>
  <c r="CH15" i="45"/>
  <c r="CI19" i="35"/>
  <c r="CI15" i="45"/>
  <c r="CJ19" i="35"/>
  <c r="CJ15" i="45"/>
  <c r="CK19" i="35"/>
  <c r="CK15" i="45"/>
  <c r="CL19" i="35"/>
  <c r="CL15" i="45"/>
  <c r="N14" i="51"/>
  <c r="CM19" i="35"/>
  <c r="CM15" i="45"/>
  <c r="CN19" i="35"/>
  <c r="CN15" i="45"/>
  <c r="CO19" i="35"/>
  <c r="CO15" i="45"/>
  <c r="CP19" i="35"/>
  <c r="CP15" i="45"/>
  <c r="CQ19" i="35"/>
  <c r="CQ15" i="45"/>
  <c r="CR19" i="35"/>
  <c r="CR15" i="45"/>
  <c r="CS19" i="35"/>
  <c r="CS15" i="45"/>
  <c r="CT19" i="35"/>
  <c r="CT15" i="45"/>
  <c r="CU19" i="35"/>
  <c r="CU15" i="45"/>
  <c r="CV19" i="35"/>
  <c r="CV15" i="45"/>
  <c r="CW19" i="35"/>
  <c r="CW15" i="45"/>
  <c r="CX19" i="35"/>
  <c r="CX15" i="45"/>
  <c r="CY19" i="35"/>
  <c r="CY15" i="45"/>
  <c r="P14" i="51"/>
  <c r="DH19" i="35"/>
  <c r="DH15" i="45"/>
  <c r="DI19" i="35"/>
  <c r="DI15" i="45"/>
  <c r="DJ19" i="35"/>
  <c r="DJ15" i="45"/>
  <c r="DK19" i="35"/>
  <c r="DK15" i="45"/>
  <c r="DL19" i="35"/>
  <c r="DL15" i="45"/>
  <c r="DM19" i="35"/>
  <c r="DM15" i="45"/>
  <c r="DN19" i="35"/>
  <c r="DN15" i="45"/>
  <c r="DO19" i="35"/>
  <c r="DO15" i="45"/>
  <c r="DP19" i="35"/>
  <c r="DP15" i="45"/>
  <c r="DQ19" i="35"/>
  <c r="DQ15" i="45"/>
  <c r="T14" i="51"/>
  <c r="V14" i="51"/>
  <c r="B20" i="35"/>
  <c r="B16" i="45"/>
  <c r="C20" i="35"/>
  <c r="C16" i="45"/>
  <c r="D20" i="35"/>
  <c r="D16" i="45"/>
  <c r="E20" i="35"/>
  <c r="E16" i="45"/>
  <c r="F20" i="35"/>
  <c r="F16" i="45"/>
  <c r="G20" i="35"/>
  <c r="G16" i="45"/>
  <c r="H20" i="35"/>
  <c r="H16" i="45"/>
  <c r="I20" i="35"/>
  <c r="I16" i="45"/>
  <c r="J19" i="33"/>
  <c r="J20" i="35"/>
  <c r="J16" i="45"/>
  <c r="K20" i="35"/>
  <c r="K16" i="45"/>
  <c r="L20" i="35"/>
  <c r="L16" i="45"/>
  <c r="B15" i="51"/>
  <c r="M20" i="35"/>
  <c r="M16" i="45"/>
  <c r="N20" i="35"/>
  <c r="N16" i="45"/>
  <c r="O20" i="35"/>
  <c r="O16" i="45"/>
  <c r="P20" i="35"/>
  <c r="P16" i="45"/>
  <c r="Q20" i="35"/>
  <c r="Q16" i="45"/>
  <c r="R20" i="35"/>
  <c r="R16" i="45"/>
  <c r="S20" i="35"/>
  <c r="S16" i="45"/>
  <c r="T20" i="35"/>
  <c r="T16" i="45"/>
  <c r="U20" i="35"/>
  <c r="U16" i="45"/>
  <c r="V20" i="35"/>
  <c r="V16" i="45"/>
  <c r="W20" i="35"/>
  <c r="W16" i="45"/>
  <c r="X20" i="35"/>
  <c r="X16" i="45"/>
  <c r="Y20" i="35"/>
  <c r="Y16" i="45"/>
  <c r="Z20" i="35"/>
  <c r="Z16" i="45"/>
  <c r="D15" i="51"/>
  <c r="AS20" i="35"/>
  <c r="AS16" i="45"/>
  <c r="AT20" i="35"/>
  <c r="AT16" i="45"/>
  <c r="AU20" i="35"/>
  <c r="AU16" i="45"/>
  <c r="AV20" i="35"/>
  <c r="AV16" i="45"/>
  <c r="AW20" i="35"/>
  <c r="AW16" i="45"/>
  <c r="AX20" i="35"/>
  <c r="AX16" i="45"/>
  <c r="AY20" i="35"/>
  <c r="AY16" i="45"/>
  <c r="AZ20" i="35"/>
  <c r="AZ16" i="45"/>
  <c r="BA20" i="35"/>
  <c r="BA16" i="45"/>
  <c r="H15" i="51"/>
  <c r="BB20" i="35"/>
  <c r="BB16" i="45"/>
  <c r="BC20" i="35"/>
  <c r="BC16" i="45"/>
  <c r="BD20" i="35"/>
  <c r="BD16" i="45"/>
  <c r="BE20" i="35"/>
  <c r="BE16" i="45"/>
  <c r="BF20" i="35"/>
  <c r="BF16" i="45"/>
  <c r="BG20" i="35"/>
  <c r="BG16" i="45"/>
  <c r="J15" i="51"/>
  <c r="BW20" i="35"/>
  <c r="BW16" i="45"/>
  <c r="BX20" i="35"/>
  <c r="BX16" i="45"/>
  <c r="BY20" i="35"/>
  <c r="BY16" i="45"/>
  <c r="BZ20" i="35"/>
  <c r="BZ16" i="45"/>
  <c r="CA20" i="35"/>
  <c r="CA16" i="45"/>
  <c r="CB20" i="35"/>
  <c r="CB16" i="45"/>
  <c r="CC20" i="35"/>
  <c r="CC16" i="45"/>
  <c r="CD20" i="35"/>
  <c r="CD16" i="45"/>
  <c r="CE20" i="35"/>
  <c r="CE16" i="45"/>
  <c r="CF20" i="35"/>
  <c r="CF16" i="45"/>
  <c r="CG20" i="35"/>
  <c r="CG16" i="45"/>
  <c r="CH20" i="35"/>
  <c r="CH16" i="45"/>
  <c r="CI20" i="35"/>
  <c r="CI16" i="45"/>
  <c r="CJ20" i="35"/>
  <c r="CJ16" i="45"/>
  <c r="CK20" i="35"/>
  <c r="CK16" i="45"/>
  <c r="CL20" i="35"/>
  <c r="CL16" i="45"/>
  <c r="N15" i="51"/>
  <c r="CM20" i="35"/>
  <c r="CM16" i="45"/>
  <c r="CN20" i="35"/>
  <c r="CN16" i="45"/>
  <c r="CO20" i="35"/>
  <c r="CO16" i="45"/>
  <c r="CP20" i="35"/>
  <c r="CP16" i="45"/>
  <c r="CQ20" i="35"/>
  <c r="CQ16" i="45"/>
  <c r="CR20" i="35"/>
  <c r="CR16" i="45"/>
  <c r="CS20" i="35"/>
  <c r="CS16" i="45"/>
  <c r="CT20" i="35"/>
  <c r="CT16" i="45"/>
  <c r="CU20" i="35"/>
  <c r="CU16" i="45"/>
  <c r="CV20" i="35"/>
  <c r="CV16" i="45"/>
  <c r="CW20" i="35"/>
  <c r="CW16" i="45"/>
  <c r="CX20" i="35"/>
  <c r="CX16" i="45"/>
  <c r="CY20" i="35"/>
  <c r="CY16" i="45"/>
  <c r="P15" i="51"/>
  <c r="DH20" i="35"/>
  <c r="DH16" i="45"/>
  <c r="DI20" i="35"/>
  <c r="DI16" i="45"/>
  <c r="DJ20" i="35"/>
  <c r="DJ16" i="45"/>
  <c r="DK20" i="35"/>
  <c r="DK16" i="45"/>
  <c r="DL20" i="35"/>
  <c r="DL16" i="45"/>
  <c r="DM20" i="35"/>
  <c r="DM16" i="45"/>
  <c r="DN20" i="35"/>
  <c r="DN16" i="45"/>
  <c r="DO20" i="35"/>
  <c r="DO16" i="45"/>
  <c r="DP20" i="35"/>
  <c r="DP16" i="45"/>
  <c r="DQ20" i="35"/>
  <c r="DQ16" i="45"/>
  <c r="T15" i="51"/>
  <c r="V15" i="51"/>
  <c r="B21" i="35"/>
  <c r="B17" i="45"/>
  <c r="C21" i="35"/>
  <c r="C17" i="45"/>
  <c r="D21" i="35"/>
  <c r="D17" i="45"/>
  <c r="E21" i="35"/>
  <c r="E17" i="45"/>
  <c r="F21" i="35"/>
  <c r="F17" i="45"/>
  <c r="G21" i="35"/>
  <c r="G17" i="45"/>
  <c r="H21" i="35"/>
  <c r="H17" i="45"/>
  <c r="I21" i="35"/>
  <c r="I17" i="45"/>
  <c r="J20" i="33"/>
  <c r="J21" i="35"/>
  <c r="J17" i="45"/>
  <c r="K21" i="35"/>
  <c r="K17" i="45"/>
  <c r="L21" i="35"/>
  <c r="L17" i="45"/>
  <c r="B16" i="51"/>
  <c r="M21" i="35"/>
  <c r="M17" i="45"/>
  <c r="N21" i="35"/>
  <c r="N17" i="45"/>
  <c r="O21" i="35"/>
  <c r="O17" i="45"/>
  <c r="P21" i="35"/>
  <c r="P17" i="45"/>
  <c r="Q21" i="35"/>
  <c r="Q17" i="45"/>
  <c r="R21" i="35"/>
  <c r="R17" i="45"/>
  <c r="S21" i="35"/>
  <c r="S17" i="45"/>
  <c r="T21" i="35"/>
  <c r="T17" i="45"/>
  <c r="U21" i="35"/>
  <c r="U17" i="45"/>
  <c r="V21" i="35"/>
  <c r="V17" i="45"/>
  <c r="W21" i="35"/>
  <c r="W17" i="45"/>
  <c r="X21" i="35"/>
  <c r="X17" i="45"/>
  <c r="Y21" i="35"/>
  <c r="Y17" i="45"/>
  <c r="Z21" i="35"/>
  <c r="Z17" i="45"/>
  <c r="D16" i="51"/>
  <c r="AS21" i="35"/>
  <c r="AS17" i="45"/>
  <c r="AT21" i="35"/>
  <c r="AT17" i="45"/>
  <c r="AU21" i="35"/>
  <c r="AU17" i="45"/>
  <c r="AV21" i="35"/>
  <c r="AV17" i="45"/>
  <c r="AW21" i="35"/>
  <c r="AW17" i="45"/>
  <c r="AX21" i="35"/>
  <c r="AX17" i="45"/>
  <c r="AY21" i="35"/>
  <c r="AY17" i="45"/>
  <c r="AZ21" i="35"/>
  <c r="AZ17" i="45"/>
  <c r="BA21" i="35"/>
  <c r="BA17" i="45"/>
  <c r="H16" i="51"/>
  <c r="BB21" i="35"/>
  <c r="BB17" i="45"/>
  <c r="BC21" i="35"/>
  <c r="BC17" i="45"/>
  <c r="BD21" i="35"/>
  <c r="BD17" i="45"/>
  <c r="BE21" i="35"/>
  <c r="BE17" i="45"/>
  <c r="BF21" i="35"/>
  <c r="BF17" i="45"/>
  <c r="BG21" i="35"/>
  <c r="BG17" i="45"/>
  <c r="J16" i="51"/>
  <c r="BW21" i="35"/>
  <c r="BW17" i="45"/>
  <c r="BX21" i="35"/>
  <c r="BX17" i="45"/>
  <c r="BY21" i="35"/>
  <c r="BY17" i="45"/>
  <c r="BZ21" i="35"/>
  <c r="BZ17" i="45"/>
  <c r="CA21" i="35"/>
  <c r="CA17" i="45"/>
  <c r="CB21" i="35"/>
  <c r="CB17" i="45"/>
  <c r="CC21" i="35"/>
  <c r="CC17" i="45"/>
  <c r="CD21" i="35"/>
  <c r="CD17" i="45"/>
  <c r="CE21" i="35"/>
  <c r="CE17" i="45"/>
  <c r="CF21" i="35"/>
  <c r="CF17" i="45"/>
  <c r="CG21" i="35"/>
  <c r="CG17" i="45"/>
  <c r="CH21" i="35"/>
  <c r="CH17" i="45"/>
  <c r="CI21" i="35"/>
  <c r="CI17" i="45"/>
  <c r="CJ21" i="35"/>
  <c r="CJ17" i="45"/>
  <c r="CK21" i="35"/>
  <c r="CK17" i="45"/>
  <c r="CL21" i="35"/>
  <c r="CL17" i="45"/>
  <c r="N16" i="51"/>
  <c r="CM21" i="35"/>
  <c r="CM17" i="45"/>
  <c r="CN21" i="35"/>
  <c r="CN17" i="45"/>
  <c r="CO21" i="35"/>
  <c r="CO17" i="45"/>
  <c r="CP21" i="35"/>
  <c r="CP17" i="45"/>
  <c r="CQ21" i="35"/>
  <c r="CQ17" i="45"/>
  <c r="CR21" i="35"/>
  <c r="CR17" i="45"/>
  <c r="CS21" i="35"/>
  <c r="CS17" i="45"/>
  <c r="CT21" i="35"/>
  <c r="CT17" i="45"/>
  <c r="CU21" i="35"/>
  <c r="CU17" i="45"/>
  <c r="CV21" i="35"/>
  <c r="CV17" i="45"/>
  <c r="CW21" i="35"/>
  <c r="CW17" i="45"/>
  <c r="CX21" i="35"/>
  <c r="CX17" i="45"/>
  <c r="CY21" i="35"/>
  <c r="CY17" i="45"/>
  <c r="P16" i="51"/>
  <c r="DH21" i="35"/>
  <c r="DH17" i="45"/>
  <c r="DI21" i="35"/>
  <c r="DI17" i="45"/>
  <c r="DJ21" i="35"/>
  <c r="DJ17" i="45"/>
  <c r="DK21" i="35"/>
  <c r="DK17" i="45"/>
  <c r="DL21" i="35"/>
  <c r="DL17" i="45"/>
  <c r="DM21" i="35"/>
  <c r="DM17" i="45"/>
  <c r="DN21" i="35"/>
  <c r="DN17" i="45"/>
  <c r="DO21" i="35"/>
  <c r="DO17" i="45"/>
  <c r="DP21" i="35"/>
  <c r="DP17" i="45"/>
  <c r="DQ21" i="35"/>
  <c r="DQ17" i="45"/>
  <c r="T16" i="51"/>
  <c r="V16" i="51"/>
  <c r="B22" i="35"/>
  <c r="B18" i="45"/>
  <c r="C22" i="35"/>
  <c r="C18" i="45"/>
  <c r="D22" i="35"/>
  <c r="D18" i="45"/>
  <c r="E22" i="35"/>
  <c r="E18" i="45"/>
  <c r="F22" i="35"/>
  <c r="F18" i="45"/>
  <c r="G22" i="35"/>
  <c r="G18" i="45"/>
  <c r="H22" i="35"/>
  <c r="H18" i="45"/>
  <c r="I22" i="35"/>
  <c r="I18" i="45"/>
  <c r="J21" i="33"/>
  <c r="J22" i="35"/>
  <c r="J18" i="45"/>
  <c r="K22" i="35"/>
  <c r="K18" i="45"/>
  <c r="L22" i="35"/>
  <c r="L18" i="45"/>
  <c r="B17" i="51"/>
  <c r="M22" i="35"/>
  <c r="M18" i="45"/>
  <c r="N22" i="35"/>
  <c r="N18" i="45"/>
  <c r="O22" i="35"/>
  <c r="O18" i="45"/>
  <c r="P22" i="35"/>
  <c r="P18" i="45"/>
  <c r="Q22" i="35"/>
  <c r="Q18" i="45"/>
  <c r="R22" i="35"/>
  <c r="R18" i="45"/>
  <c r="S22" i="35"/>
  <c r="S18" i="45"/>
  <c r="T22" i="35"/>
  <c r="T18" i="45"/>
  <c r="U22" i="35"/>
  <c r="U18" i="45"/>
  <c r="V22" i="35"/>
  <c r="V18" i="45"/>
  <c r="W22" i="35"/>
  <c r="W18" i="45"/>
  <c r="X22" i="35"/>
  <c r="X18" i="45"/>
  <c r="Y22" i="35"/>
  <c r="Y18" i="45"/>
  <c r="Z22" i="35"/>
  <c r="Z18" i="45"/>
  <c r="D17" i="51"/>
  <c r="AS22" i="35"/>
  <c r="AS18" i="45"/>
  <c r="AT22" i="35"/>
  <c r="AT18" i="45"/>
  <c r="AU22" i="35"/>
  <c r="AU18" i="45"/>
  <c r="AV22" i="35"/>
  <c r="AV18" i="45"/>
  <c r="AW22" i="35"/>
  <c r="AW18" i="45"/>
  <c r="AX22" i="35"/>
  <c r="AX18" i="45"/>
  <c r="AY22" i="35"/>
  <c r="AY18" i="45"/>
  <c r="AZ22" i="35"/>
  <c r="AZ18" i="45"/>
  <c r="BA22" i="35"/>
  <c r="BA18" i="45"/>
  <c r="H17" i="51"/>
  <c r="BB22" i="35"/>
  <c r="BB18" i="45"/>
  <c r="BC22" i="35"/>
  <c r="BC18" i="45"/>
  <c r="BD22" i="35"/>
  <c r="BD18" i="45"/>
  <c r="BE22" i="35"/>
  <c r="BE18" i="45"/>
  <c r="BF22" i="35"/>
  <c r="BF18" i="45"/>
  <c r="BG22" i="35"/>
  <c r="BG18" i="45"/>
  <c r="J17" i="51"/>
  <c r="BW22" i="35"/>
  <c r="BW18" i="45"/>
  <c r="BX22" i="35"/>
  <c r="BX18" i="45"/>
  <c r="BY22" i="35"/>
  <c r="BY18" i="45"/>
  <c r="BZ22" i="35"/>
  <c r="BZ18" i="45"/>
  <c r="CA22" i="35"/>
  <c r="CA18" i="45"/>
  <c r="CB22" i="35"/>
  <c r="CB18" i="45"/>
  <c r="CC22" i="35"/>
  <c r="CC18" i="45"/>
  <c r="CD22" i="35"/>
  <c r="CD18" i="45"/>
  <c r="CE22" i="35"/>
  <c r="CE18" i="45"/>
  <c r="CF22" i="35"/>
  <c r="CF18" i="45"/>
  <c r="CG22" i="35"/>
  <c r="CG18" i="45"/>
  <c r="CH22" i="35"/>
  <c r="CH18" i="45"/>
  <c r="CI22" i="35"/>
  <c r="CI18" i="45"/>
  <c r="CJ22" i="35"/>
  <c r="CJ18" i="45"/>
  <c r="CK22" i="35"/>
  <c r="CK18" i="45"/>
  <c r="CL22" i="35"/>
  <c r="CL18" i="45"/>
  <c r="N17" i="51"/>
  <c r="CM22" i="35"/>
  <c r="CM18" i="45"/>
  <c r="CN22" i="35"/>
  <c r="CN18" i="45"/>
  <c r="CO22" i="35"/>
  <c r="CO18" i="45"/>
  <c r="CP22" i="35"/>
  <c r="CP18" i="45"/>
  <c r="CQ22" i="35"/>
  <c r="CQ18" i="45"/>
  <c r="CR22" i="35"/>
  <c r="CR18" i="45"/>
  <c r="CS22" i="35"/>
  <c r="CS18" i="45"/>
  <c r="CT22" i="35"/>
  <c r="CT18" i="45"/>
  <c r="CU22" i="35"/>
  <c r="CU18" i="45"/>
  <c r="CV22" i="35"/>
  <c r="CV18" i="45"/>
  <c r="CW22" i="35"/>
  <c r="CW18" i="45"/>
  <c r="CX22" i="35"/>
  <c r="CX18" i="45"/>
  <c r="CY22" i="35"/>
  <c r="CY18" i="45"/>
  <c r="P17" i="51"/>
  <c r="DH22" i="35"/>
  <c r="DH18" i="45"/>
  <c r="DI22" i="35"/>
  <c r="DI18" i="45"/>
  <c r="DJ22" i="35"/>
  <c r="DJ18" i="45"/>
  <c r="DK22" i="35"/>
  <c r="DK18" i="45"/>
  <c r="DL22" i="35"/>
  <c r="DL18" i="45"/>
  <c r="DM22" i="35"/>
  <c r="DM18" i="45"/>
  <c r="DN22" i="35"/>
  <c r="DN18" i="45"/>
  <c r="DO22" i="35"/>
  <c r="DO18" i="45"/>
  <c r="DP22" i="35"/>
  <c r="DP18" i="45"/>
  <c r="DQ22" i="35"/>
  <c r="DQ18" i="45"/>
  <c r="T17" i="51"/>
  <c r="V17" i="51"/>
  <c r="B23" i="35"/>
  <c r="B19" i="45"/>
  <c r="C23" i="35"/>
  <c r="C19" i="45"/>
  <c r="D23" i="35"/>
  <c r="D19" i="45"/>
  <c r="E23" i="35"/>
  <c r="E19" i="45"/>
  <c r="F23" i="35"/>
  <c r="F19" i="45"/>
  <c r="G23" i="35"/>
  <c r="G19" i="45"/>
  <c r="H23" i="35"/>
  <c r="H19" i="45"/>
  <c r="I23" i="35"/>
  <c r="I19" i="45"/>
  <c r="J22" i="33"/>
  <c r="J23" i="35"/>
  <c r="J19" i="45"/>
  <c r="K23" i="35"/>
  <c r="K19" i="45"/>
  <c r="L23" i="35"/>
  <c r="L19" i="45"/>
  <c r="B18" i="51"/>
  <c r="M23" i="35"/>
  <c r="M19" i="45"/>
  <c r="N23" i="35"/>
  <c r="N19" i="45"/>
  <c r="O23" i="35"/>
  <c r="O19" i="45"/>
  <c r="P23" i="35"/>
  <c r="P19" i="45"/>
  <c r="Q23" i="35"/>
  <c r="Q19" i="45"/>
  <c r="R23" i="35"/>
  <c r="R19" i="45"/>
  <c r="S23" i="35"/>
  <c r="S19" i="45"/>
  <c r="T23" i="35"/>
  <c r="T19" i="45"/>
  <c r="U23" i="35"/>
  <c r="U19" i="45"/>
  <c r="V23" i="35"/>
  <c r="V19" i="45"/>
  <c r="W23" i="35"/>
  <c r="W19" i="45"/>
  <c r="X23" i="35"/>
  <c r="X19" i="45"/>
  <c r="Y23" i="35"/>
  <c r="Y19" i="45"/>
  <c r="Z23" i="35"/>
  <c r="Z19" i="45"/>
  <c r="D18" i="51"/>
  <c r="AS23" i="35"/>
  <c r="AS19" i="45"/>
  <c r="AT23" i="35"/>
  <c r="AT19" i="45"/>
  <c r="AU23" i="35"/>
  <c r="AU19" i="45"/>
  <c r="AV23" i="35"/>
  <c r="AV19" i="45"/>
  <c r="AW23" i="35"/>
  <c r="AW19" i="45"/>
  <c r="AX23" i="35"/>
  <c r="AX19" i="45"/>
  <c r="AY23" i="35"/>
  <c r="AY19" i="45"/>
  <c r="AZ23" i="35"/>
  <c r="AZ19" i="45"/>
  <c r="BA23" i="35"/>
  <c r="BA19" i="45"/>
  <c r="H18" i="51"/>
  <c r="BB23" i="35"/>
  <c r="BB19" i="45"/>
  <c r="BC23" i="35"/>
  <c r="BC19" i="45"/>
  <c r="BD23" i="35"/>
  <c r="BD19" i="45"/>
  <c r="BE23" i="35"/>
  <c r="BE19" i="45"/>
  <c r="BF23" i="35"/>
  <c r="BF19" i="45"/>
  <c r="BG23" i="35"/>
  <c r="BG19" i="45"/>
  <c r="J18" i="51"/>
  <c r="BW23" i="35"/>
  <c r="BW19" i="45"/>
  <c r="BX23" i="35"/>
  <c r="BX19" i="45"/>
  <c r="BY23" i="35"/>
  <c r="BY19" i="45"/>
  <c r="BZ23" i="35"/>
  <c r="BZ19" i="45"/>
  <c r="CA23" i="35"/>
  <c r="CA19" i="45"/>
  <c r="CB23" i="35"/>
  <c r="CB19" i="45"/>
  <c r="CC23" i="35"/>
  <c r="CC19" i="45"/>
  <c r="CD23" i="35"/>
  <c r="CD19" i="45"/>
  <c r="CE23" i="35"/>
  <c r="CE19" i="45"/>
  <c r="CF23" i="35"/>
  <c r="CF19" i="45"/>
  <c r="CG23" i="35"/>
  <c r="CG19" i="45"/>
  <c r="CH23" i="35"/>
  <c r="CH19" i="45"/>
  <c r="CI23" i="35"/>
  <c r="CI19" i="45"/>
  <c r="CJ23" i="35"/>
  <c r="CJ19" i="45"/>
  <c r="CK23" i="35"/>
  <c r="CK19" i="45"/>
  <c r="CL23" i="35"/>
  <c r="CL19" i="45"/>
  <c r="N18" i="51"/>
  <c r="CM23" i="35"/>
  <c r="CM19" i="45"/>
  <c r="CN23" i="35"/>
  <c r="CN19" i="45"/>
  <c r="CO23" i="35"/>
  <c r="CO19" i="45"/>
  <c r="CP23" i="35"/>
  <c r="CP19" i="45"/>
  <c r="CQ23" i="35"/>
  <c r="CQ19" i="45"/>
  <c r="CR23" i="35"/>
  <c r="CR19" i="45"/>
  <c r="CS23" i="35"/>
  <c r="CS19" i="45"/>
  <c r="CT23" i="35"/>
  <c r="CT19" i="45"/>
  <c r="CU23" i="35"/>
  <c r="CU19" i="45"/>
  <c r="CV23" i="35"/>
  <c r="CV19" i="45"/>
  <c r="CW23" i="35"/>
  <c r="CW19" i="45"/>
  <c r="CX23" i="35"/>
  <c r="CX19" i="45"/>
  <c r="CY23" i="35"/>
  <c r="CY19" i="45"/>
  <c r="P18" i="51"/>
  <c r="DH23" i="35"/>
  <c r="DH19" i="45"/>
  <c r="DI23" i="35"/>
  <c r="DI19" i="45"/>
  <c r="DJ23" i="35"/>
  <c r="DJ19" i="45"/>
  <c r="DK23" i="35"/>
  <c r="DK19" i="45"/>
  <c r="DL23" i="35"/>
  <c r="DL19" i="45"/>
  <c r="DM23" i="35"/>
  <c r="DM19" i="45"/>
  <c r="DN23" i="35"/>
  <c r="DN19" i="45"/>
  <c r="DO23" i="35"/>
  <c r="DO19" i="45"/>
  <c r="DP23" i="35"/>
  <c r="DP19" i="45"/>
  <c r="DQ23" i="35"/>
  <c r="DQ19" i="45"/>
  <c r="T18" i="51"/>
  <c r="V18" i="51"/>
  <c r="B24" i="35"/>
  <c r="B20" i="45"/>
  <c r="C24" i="35"/>
  <c r="C20" i="45"/>
  <c r="D24" i="35"/>
  <c r="D20" i="45"/>
  <c r="E24" i="35"/>
  <c r="E20" i="45"/>
  <c r="F24" i="35"/>
  <c r="F20" i="45"/>
  <c r="G24" i="35"/>
  <c r="G20" i="45"/>
  <c r="H24" i="35"/>
  <c r="H20" i="45"/>
  <c r="I24" i="35"/>
  <c r="I20" i="45"/>
  <c r="J23" i="33"/>
  <c r="J24" i="35"/>
  <c r="J20" i="45"/>
  <c r="K24" i="35"/>
  <c r="K20" i="45"/>
  <c r="L24" i="35"/>
  <c r="L20" i="45"/>
  <c r="B19" i="51"/>
  <c r="M24" i="35"/>
  <c r="M20" i="45"/>
  <c r="N24" i="35"/>
  <c r="N20" i="45"/>
  <c r="O24" i="35"/>
  <c r="O20" i="45"/>
  <c r="P24" i="35"/>
  <c r="P20" i="45"/>
  <c r="Q24" i="35"/>
  <c r="Q20" i="45"/>
  <c r="R24" i="35"/>
  <c r="R20" i="45"/>
  <c r="S24" i="35"/>
  <c r="S20" i="45"/>
  <c r="T24" i="35"/>
  <c r="T20" i="45"/>
  <c r="U24" i="35"/>
  <c r="U20" i="45"/>
  <c r="V24" i="35"/>
  <c r="V20" i="45"/>
  <c r="W24" i="35"/>
  <c r="W20" i="45"/>
  <c r="X24" i="35"/>
  <c r="X20" i="45"/>
  <c r="Y24" i="35"/>
  <c r="Y20" i="45"/>
  <c r="Z24" i="35"/>
  <c r="Z20" i="45"/>
  <c r="D19" i="51"/>
  <c r="AS24" i="35"/>
  <c r="AS20" i="45"/>
  <c r="AT24" i="35"/>
  <c r="AT20" i="45"/>
  <c r="AU24" i="35"/>
  <c r="AU20" i="45"/>
  <c r="AV24" i="35"/>
  <c r="AV20" i="45"/>
  <c r="AW24" i="35"/>
  <c r="AW20" i="45"/>
  <c r="AX24" i="35"/>
  <c r="AX20" i="45"/>
  <c r="AY24" i="35"/>
  <c r="AY20" i="45"/>
  <c r="AZ24" i="35"/>
  <c r="AZ20" i="45"/>
  <c r="BA24" i="35"/>
  <c r="BA20" i="45"/>
  <c r="H19" i="51"/>
  <c r="BB24" i="35"/>
  <c r="BB20" i="45"/>
  <c r="BC24" i="35"/>
  <c r="BC20" i="45"/>
  <c r="BD24" i="35"/>
  <c r="BD20" i="45"/>
  <c r="BE24" i="35"/>
  <c r="BE20" i="45"/>
  <c r="BF24" i="35"/>
  <c r="BF20" i="45"/>
  <c r="BG24" i="35"/>
  <c r="BG20" i="45"/>
  <c r="J19" i="51"/>
  <c r="BW24" i="35"/>
  <c r="BW20" i="45"/>
  <c r="BX24" i="35"/>
  <c r="BX20" i="45"/>
  <c r="BY24" i="35"/>
  <c r="BY20" i="45"/>
  <c r="BZ24" i="35"/>
  <c r="BZ20" i="45"/>
  <c r="CA24" i="35"/>
  <c r="CA20" i="45"/>
  <c r="CB24" i="35"/>
  <c r="CB20" i="45"/>
  <c r="CC24" i="35"/>
  <c r="CC20" i="45"/>
  <c r="CD24" i="35"/>
  <c r="CD20" i="45"/>
  <c r="CE24" i="35"/>
  <c r="CE20" i="45"/>
  <c r="CF24" i="35"/>
  <c r="CF20" i="45"/>
  <c r="CG24" i="35"/>
  <c r="CG20" i="45"/>
  <c r="CH24" i="35"/>
  <c r="CH20" i="45"/>
  <c r="CI24" i="35"/>
  <c r="CI20" i="45"/>
  <c r="CJ24" i="35"/>
  <c r="CJ20" i="45"/>
  <c r="CK24" i="35"/>
  <c r="CK20" i="45"/>
  <c r="CL24" i="35"/>
  <c r="CL20" i="45"/>
  <c r="N19" i="51"/>
  <c r="CM24" i="35"/>
  <c r="CM20" i="45"/>
  <c r="CN24" i="35"/>
  <c r="CN20" i="45"/>
  <c r="CO24" i="35"/>
  <c r="CO20" i="45"/>
  <c r="CP24" i="35"/>
  <c r="CP20" i="45"/>
  <c r="CQ24" i="35"/>
  <c r="CQ20" i="45"/>
  <c r="CR24" i="35"/>
  <c r="CR20" i="45"/>
  <c r="CS24" i="35"/>
  <c r="CS20" i="45"/>
  <c r="CT24" i="35"/>
  <c r="CT20" i="45"/>
  <c r="CU24" i="35"/>
  <c r="CU20" i="45"/>
  <c r="CV24" i="35"/>
  <c r="CV20" i="45"/>
  <c r="CW24" i="35"/>
  <c r="CW20" i="45"/>
  <c r="CX24" i="35"/>
  <c r="CX20" i="45"/>
  <c r="CY24" i="35"/>
  <c r="CY20" i="45"/>
  <c r="P19" i="51"/>
  <c r="DH24" i="35"/>
  <c r="DH20" i="45"/>
  <c r="DI24" i="35"/>
  <c r="DI20" i="45"/>
  <c r="DJ24" i="35"/>
  <c r="DJ20" i="45"/>
  <c r="DK24" i="35"/>
  <c r="DK20" i="45"/>
  <c r="DL24" i="35"/>
  <c r="DL20" i="45"/>
  <c r="DM24" i="35"/>
  <c r="DM20" i="45"/>
  <c r="DN24" i="35"/>
  <c r="DN20" i="45"/>
  <c r="DO24" i="35"/>
  <c r="DO20" i="45"/>
  <c r="DP24" i="35"/>
  <c r="DP20" i="45"/>
  <c r="DQ24" i="35"/>
  <c r="DQ20" i="45"/>
  <c r="T19" i="51"/>
  <c r="V19" i="51"/>
  <c r="B25" i="35"/>
  <c r="B21" i="45"/>
  <c r="C25" i="35"/>
  <c r="C21" i="45"/>
  <c r="D25" i="35"/>
  <c r="D21" i="45"/>
  <c r="E25" i="35"/>
  <c r="E21" i="45"/>
  <c r="F25" i="35"/>
  <c r="F21" i="45"/>
  <c r="G25" i="35"/>
  <c r="G21" i="45"/>
  <c r="H25" i="35"/>
  <c r="H21" i="45"/>
  <c r="I25" i="35"/>
  <c r="I21" i="45"/>
  <c r="J24" i="33"/>
  <c r="J25" i="35"/>
  <c r="J21" i="45"/>
  <c r="K25" i="35"/>
  <c r="K21" i="45"/>
  <c r="L25" i="35"/>
  <c r="L21" i="45"/>
  <c r="B20" i="51"/>
  <c r="M25" i="35"/>
  <c r="M21" i="45"/>
  <c r="N25" i="35"/>
  <c r="N21" i="45"/>
  <c r="O25" i="35"/>
  <c r="O21" i="45"/>
  <c r="P25" i="35"/>
  <c r="P21" i="45"/>
  <c r="Q25" i="35"/>
  <c r="Q21" i="45"/>
  <c r="R25" i="35"/>
  <c r="R21" i="45"/>
  <c r="S25" i="35"/>
  <c r="S21" i="45"/>
  <c r="T25" i="35"/>
  <c r="T21" i="45"/>
  <c r="U25" i="35"/>
  <c r="U21" i="45"/>
  <c r="V25" i="35"/>
  <c r="V21" i="45"/>
  <c r="W25" i="35"/>
  <c r="W21" i="45"/>
  <c r="X25" i="35"/>
  <c r="X21" i="45"/>
  <c r="Y25" i="35"/>
  <c r="Y21" i="45"/>
  <c r="Z25" i="35"/>
  <c r="Z21" i="45"/>
  <c r="D20" i="51"/>
  <c r="AS25" i="35"/>
  <c r="AS21" i="45"/>
  <c r="AT25" i="35"/>
  <c r="AT21" i="45"/>
  <c r="AU25" i="35"/>
  <c r="AU21" i="45"/>
  <c r="AV25" i="35"/>
  <c r="AV21" i="45"/>
  <c r="AW25" i="35"/>
  <c r="AW21" i="45"/>
  <c r="AX25" i="35"/>
  <c r="AX21" i="45"/>
  <c r="AY25" i="35"/>
  <c r="AY21" i="45"/>
  <c r="AZ25" i="35"/>
  <c r="AZ21" i="45"/>
  <c r="BA25" i="35"/>
  <c r="BA21" i="45"/>
  <c r="H20" i="51"/>
  <c r="BB25" i="35"/>
  <c r="BB21" i="45"/>
  <c r="BC25" i="35"/>
  <c r="BC21" i="45"/>
  <c r="BD25" i="35"/>
  <c r="BD21" i="45"/>
  <c r="BE25" i="35"/>
  <c r="BE21" i="45"/>
  <c r="BF25" i="35"/>
  <c r="BF21" i="45"/>
  <c r="BG25" i="35"/>
  <c r="BG21" i="45"/>
  <c r="J20" i="51"/>
  <c r="BW25" i="35"/>
  <c r="BW21" i="45"/>
  <c r="BX25" i="35"/>
  <c r="BX21" i="45"/>
  <c r="BY25" i="35"/>
  <c r="BY21" i="45"/>
  <c r="BZ25" i="35"/>
  <c r="BZ21" i="45"/>
  <c r="CA25" i="35"/>
  <c r="CA21" i="45"/>
  <c r="CB25" i="35"/>
  <c r="CB21" i="45"/>
  <c r="CC25" i="35"/>
  <c r="CC21" i="45"/>
  <c r="CD25" i="35"/>
  <c r="CD21" i="45"/>
  <c r="CE25" i="35"/>
  <c r="CE21" i="45"/>
  <c r="CF25" i="35"/>
  <c r="CF21" i="45"/>
  <c r="CG25" i="35"/>
  <c r="CG21" i="45"/>
  <c r="CH25" i="35"/>
  <c r="CH21" i="45"/>
  <c r="CI25" i="35"/>
  <c r="CI21" i="45"/>
  <c r="CJ25" i="35"/>
  <c r="CJ21" i="45"/>
  <c r="CK25" i="35"/>
  <c r="CK21" i="45"/>
  <c r="CL25" i="35"/>
  <c r="CL21" i="45"/>
  <c r="N20" i="51"/>
  <c r="CM25" i="35"/>
  <c r="CM21" i="45"/>
  <c r="CN25" i="35"/>
  <c r="CN21" i="45"/>
  <c r="CO25" i="35"/>
  <c r="CO21" i="45"/>
  <c r="CP25" i="35"/>
  <c r="CP21" i="45"/>
  <c r="CQ25" i="35"/>
  <c r="CQ21" i="45"/>
  <c r="CR25" i="35"/>
  <c r="CR21" i="45"/>
  <c r="CS25" i="35"/>
  <c r="CS21" i="45"/>
  <c r="CT25" i="35"/>
  <c r="CT21" i="45"/>
  <c r="CU25" i="35"/>
  <c r="CU21" i="45"/>
  <c r="CV25" i="35"/>
  <c r="CV21" i="45"/>
  <c r="CW25" i="35"/>
  <c r="CW21" i="45"/>
  <c r="CX25" i="35"/>
  <c r="CX21" i="45"/>
  <c r="CY25" i="35"/>
  <c r="CY21" i="45"/>
  <c r="P20" i="51"/>
  <c r="DH25" i="35"/>
  <c r="DH21" i="45"/>
  <c r="DI25" i="35"/>
  <c r="DI21" i="45"/>
  <c r="DJ25" i="35"/>
  <c r="DJ21" i="45"/>
  <c r="DK25" i="35"/>
  <c r="DK21" i="45"/>
  <c r="DL25" i="35"/>
  <c r="DL21" i="45"/>
  <c r="DM25" i="35"/>
  <c r="DM21" i="45"/>
  <c r="DN25" i="35"/>
  <c r="DN21" i="45"/>
  <c r="DO25" i="35"/>
  <c r="DO21" i="45"/>
  <c r="DP25" i="35"/>
  <c r="DP21" i="45"/>
  <c r="DQ25" i="35"/>
  <c r="DQ21" i="45"/>
  <c r="T20" i="51"/>
  <c r="V20" i="51"/>
  <c r="B26" i="35"/>
  <c r="B22" i="45"/>
  <c r="C26" i="35"/>
  <c r="C22" i="45"/>
  <c r="D26" i="35"/>
  <c r="D22" i="45"/>
  <c r="E26" i="35"/>
  <c r="E22" i="45"/>
  <c r="F26" i="35"/>
  <c r="F22" i="45"/>
  <c r="G26" i="35"/>
  <c r="G22" i="45"/>
  <c r="H26" i="35"/>
  <c r="H22" i="45"/>
  <c r="I26" i="35"/>
  <c r="I22" i="45"/>
  <c r="J25" i="33"/>
  <c r="J26" i="35"/>
  <c r="J22" i="45"/>
  <c r="K26" i="35"/>
  <c r="K22" i="45"/>
  <c r="L26" i="35"/>
  <c r="L22" i="45"/>
  <c r="B21" i="51"/>
  <c r="M26" i="35"/>
  <c r="M22" i="45"/>
  <c r="N26" i="35"/>
  <c r="N22" i="45"/>
  <c r="O26" i="35"/>
  <c r="O22" i="45"/>
  <c r="P26" i="35"/>
  <c r="P22" i="45"/>
  <c r="Q26" i="35"/>
  <c r="Q22" i="45"/>
  <c r="R26" i="35"/>
  <c r="R22" i="45"/>
  <c r="S26" i="35"/>
  <c r="S22" i="45"/>
  <c r="T26" i="35"/>
  <c r="T22" i="45"/>
  <c r="U26" i="35"/>
  <c r="U22" i="45"/>
  <c r="V26" i="35"/>
  <c r="V22" i="45"/>
  <c r="W26" i="35"/>
  <c r="W22" i="45"/>
  <c r="X26" i="35"/>
  <c r="X22" i="45"/>
  <c r="Y26" i="35"/>
  <c r="Y22" i="45"/>
  <c r="Z26" i="35"/>
  <c r="Z22" i="45"/>
  <c r="D21" i="51"/>
  <c r="AS26" i="35"/>
  <c r="AS22" i="45"/>
  <c r="AT26" i="35"/>
  <c r="AT22" i="45"/>
  <c r="AU26" i="35"/>
  <c r="AU22" i="45"/>
  <c r="AV26" i="35"/>
  <c r="AV22" i="45"/>
  <c r="AW26" i="35"/>
  <c r="AW22" i="45"/>
  <c r="AX26" i="35"/>
  <c r="AX22" i="45"/>
  <c r="AY26" i="35"/>
  <c r="AY22" i="45"/>
  <c r="AZ26" i="35"/>
  <c r="AZ22" i="45"/>
  <c r="BA26" i="35"/>
  <c r="BA22" i="45"/>
  <c r="H21" i="51"/>
  <c r="BB26" i="35"/>
  <c r="BB22" i="45"/>
  <c r="BC26" i="35"/>
  <c r="BC22" i="45"/>
  <c r="BD26" i="35"/>
  <c r="BD22" i="45"/>
  <c r="BE26" i="35"/>
  <c r="BE22" i="45"/>
  <c r="BF26" i="35"/>
  <c r="BF22" i="45"/>
  <c r="BG26" i="35"/>
  <c r="BG22" i="45"/>
  <c r="J21" i="51"/>
  <c r="BW26" i="35"/>
  <c r="BW22" i="45"/>
  <c r="BX26" i="35"/>
  <c r="BX22" i="45"/>
  <c r="BY26" i="35"/>
  <c r="BY22" i="45"/>
  <c r="BZ26" i="35"/>
  <c r="BZ22" i="45"/>
  <c r="CA26" i="35"/>
  <c r="CA22" i="45"/>
  <c r="CB26" i="35"/>
  <c r="CB22" i="45"/>
  <c r="CC26" i="35"/>
  <c r="CC22" i="45"/>
  <c r="CD26" i="35"/>
  <c r="CD22" i="45"/>
  <c r="CE26" i="35"/>
  <c r="CE22" i="45"/>
  <c r="CF26" i="35"/>
  <c r="CF22" i="45"/>
  <c r="CG26" i="35"/>
  <c r="CG22" i="45"/>
  <c r="CH26" i="35"/>
  <c r="CH22" i="45"/>
  <c r="CI26" i="35"/>
  <c r="CI22" i="45"/>
  <c r="CJ26" i="35"/>
  <c r="CJ22" i="45"/>
  <c r="CK26" i="35"/>
  <c r="CK22" i="45"/>
  <c r="CL26" i="35"/>
  <c r="CL22" i="45"/>
  <c r="N21" i="51"/>
  <c r="CM26" i="35"/>
  <c r="CM22" i="45"/>
  <c r="CN26" i="35"/>
  <c r="CN22" i="45"/>
  <c r="CO26" i="35"/>
  <c r="CO22" i="45"/>
  <c r="CP26" i="35"/>
  <c r="CP22" i="45"/>
  <c r="CQ26" i="35"/>
  <c r="CQ22" i="45"/>
  <c r="CR26" i="35"/>
  <c r="CR22" i="45"/>
  <c r="CS26" i="35"/>
  <c r="CS22" i="45"/>
  <c r="CT26" i="35"/>
  <c r="CT22" i="45"/>
  <c r="CU26" i="35"/>
  <c r="CU22" i="45"/>
  <c r="CV26" i="35"/>
  <c r="CV22" i="45"/>
  <c r="CW26" i="35"/>
  <c r="CW22" i="45"/>
  <c r="CX26" i="35"/>
  <c r="CX22" i="45"/>
  <c r="CY26" i="35"/>
  <c r="CY22" i="45"/>
  <c r="P21" i="51"/>
  <c r="DH26" i="35"/>
  <c r="DH22" i="45"/>
  <c r="DI26" i="35"/>
  <c r="DI22" i="45"/>
  <c r="DJ26" i="35"/>
  <c r="DJ22" i="45"/>
  <c r="DK26" i="35"/>
  <c r="DK22" i="45"/>
  <c r="DL26" i="35"/>
  <c r="DL22" i="45"/>
  <c r="DM26" i="35"/>
  <c r="DM22" i="45"/>
  <c r="DN26" i="35"/>
  <c r="DN22" i="45"/>
  <c r="DO26" i="35"/>
  <c r="DO22" i="45"/>
  <c r="DP26" i="35"/>
  <c r="DP22" i="45"/>
  <c r="DQ26" i="35"/>
  <c r="DQ22" i="45"/>
  <c r="T21" i="51"/>
  <c r="V21" i="51"/>
  <c r="B27" i="35"/>
  <c r="B23" i="45"/>
  <c r="C27" i="35"/>
  <c r="C23" i="45"/>
  <c r="D27" i="35"/>
  <c r="D23" i="45"/>
  <c r="E27" i="35"/>
  <c r="E23" i="45"/>
  <c r="F27" i="35"/>
  <c r="F23" i="45"/>
  <c r="G27" i="35"/>
  <c r="G23" i="45"/>
  <c r="H27" i="35"/>
  <c r="H23" i="45"/>
  <c r="I27" i="35"/>
  <c r="I23" i="45"/>
  <c r="J26" i="33"/>
  <c r="J27" i="35"/>
  <c r="J23" i="45"/>
  <c r="K27" i="35"/>
  <c r="K23" i="45"/>
  <c r="L27" i="35"/>
  <c r="L23" i="45"/>
  <c r="B22" i="51"/>
  <c r="M27" i="35"/>
  <c r="M23" i="45"/>
  <c r="N27" i="35"/>
  <c r="N23" i="45"/>
  <c r="O27" i="35"/>
  <c r="O23" i="45"/>
  <c r="P27" i="35"/>
  <c r="P23" i="45"/>
  <c r="Q27" i="35"/>
  <c r="Q23" i="45"/>
  <c r="R27" i="35"/>
  <c r="R23" i="45"/>
  <c r="S27" i="35"/>
  <c r="S23" i="45"/>
  <c r="T27" i="35"/>
  <c r="T23" i="45"/>
  <c r="U27" i="35"/>
  <c r="U23" i="45"/>
  <c r="V27" i="35"/>
  <c r="V23" i="45"/>
  <c r="W27" i="35"/>
  <c r="W23" i="45"/>
  <c r="X27" i="35"/>
  <c r="X23" i="45"/>
  <c r="Y27" i="35"/>
  <c r="Y23" i="45"/>
  <c r="Z27" i="35"/>
  <c r="Z23" i="45"/>
  <c r="D22" i="51"/>
  <c r="AS27" i="35"/>
  <c r="AS23" i="45"/>
  <c r="AT27" i="35"/>
  <c r="AT23" i="45"/>
  <c r="AU27" i="35"/>
  <c r="AU23" i="45"/>
  <c r="AV27" i="35"/>
  <c r="AV23" i="45"/>
  <c r="AW27" i="35"/>
  <c r="AW23" i="45"/>
  <c r="AX27" i="35"/>
  <c r="AX23" i="45"/>
  <c r="AY27" i="35"/>
  <c r="AY23" i="45"/>
  <c r="AZ27" i="35"/>
  <c r="AZ23" i="45"/>
  <c r="BA27" i="35"/>
  <c r="BA23" i="45"/>
  <c r="H22" i="51"/>
  <c r="BB27" i="35"/>
  <c r="BB23" i="45"/>
  <c r="BC27" i="35"/>
  <c r="BC23" i="45"/>
  <c r="BD27" i="35"/>
  <c r="BD23" i="45"/>
  <c r="BE27" i="35"/>
  <c r="BE23" i="45"/>
  <c r="BF27" i="35"/>
  <c r="BF23" i="45"/>
  <c r="BG27" i="35"/>
  <c r="BG23" i="45"/>
  <c r="J22" i="51"/>
  <c r="BW27" i="35"/>
  <c r="BW23" i="45"/>
  <c r="BX27" i="35"/>
  <c r="BX23" i="45"/>
  <c r="BY27" i="35"/>
  <c r="BY23" i="45"/>
  <c r="BZ27" i="35"/>
  <c r="BZ23" i="45"/>
  <c r="CA27" i="35"/>
  <c r="CA23" i="45"/>
  <c r="CB27" i="35"/>
  <c r="CB23" i="45"/>
  <c r="CC27" i="35"/>
  <c r="CC23" i="45"/>
  <c r="CD27" i="35"/>
  <c r="CD23" i="45"/>
  <c r="CE27" i="35"/>
  <c r="CE23" i="45"/>
  <c r="CF27" i="35"/>
  <c r="CF23" i="45"/>
  <c r="CG27" i="35"/>
  <c r="CG23" i="45"/>
  <c r="CH27" i="35"/>
  <c r="CH23" i="45"/>
  <c r="CI27" i="35"/>
  <c r="CI23" i="45"/>
  <c r="CJ27" i="35"/>
  <c r="CJ23" i="45"/>
  <c r="CK27" i="35"/>
  <c r="CK23" i="45"/>
  <c r="CL27" i="35"/>
  <c r="CL23" i="45"/>
  <c r="N22" i="51"/>
  <c r="CM27" i="35"/>
  <c r="CM23" i="45"/>
  <c r="CN27" i="35"/>
  <c r="CN23" i="45"/>
  <c r="CO27" i="35"/>
  <c r="CO23" i="45"/>
  <c r="CP27" i="35"/>
  <c r="CP23" i="45"/>
  <c r="CQ27" i="35"/>
  <c r="CQ23" i="45"/>
  <c r="CR27" i="35"/>
  <c r="CR23" i="45"/>
  <c r="CS27" i="35"/>
  <c r="CS23" i="45"/>
  <c r="CT27" i="35"/>
  <c r="CT23" i="45"/>
  <c r="CU27" i="35"/>
  <c r="CU23" i="45"/>
  <c r="CV27" i="35"/>
  <c r="CV23" i="45"/>
  <c r="CW27" i="35"/>
  <c r="CW23" i="45"/>
  <c r="CX27" i="35"/>
  <c r="CX23" i="45"/>
  <c r="CY27" i="35"/>
  <c r="CY23" i="45"/>
  <c r="P22" i="51"/>
  <c r="DH27" i="35"/>
  <c r="DH23" i="45"/>
  <c r="DI27" i="35"/>
  <c r="DI23" i="45"/>
  <c r="DJ27" i="35"/>
  <c r="DJ23" i="45"/>
  <c r="DK27" i="35"/>
  <c r="DK23" i="45"/>
  <c r="DL27" i="35"/>
  <c r="DL23" i="45"/>
  <c r="DM27" i="35"/>
  <c r="DM23" i="45"/>
  <c r="DN27" i="35"/>
  <c r="DN23" i="45"/>
  <c r="DO27" i="35"/>
  <c r="DO23" i="45"/>
  <c r="DP27" i="35"/>
  <c r="DP23" i="45"/>
  <c r="DQ27" i="35"/>
  <c r="DQ23" i="45"/>
  <c r="T22" i="51"/>
  <c r="V22" i="51"/>
  <c r="B28" i="35"/>
  <c r="B24" i="45"/>
  <c r="C28" i="35"/>
  <c r="C24" i="45"/>
  <c r="D28" i="35"/>
  <c r="D24" i="45"/>
  <c r="E28" i="35"/>
  <c r="E24" i="45"/>
  <c r="F28" i="35"/>
  <c r="F24" i="45"/>
  <c r="G28" i="35"/>
  <c r="G24" i="45"/>
  <c r="H28" i="35"/>
  <c r="H24" i="45"/>
  <c r="I28" i="35"/>
  <c r="I24" i="45"/>
  <c r="J27" i="33"/>
  <c r="J28" i="35"/>
  <c r="J24" i="45"/>
  <c r="K28" i="35"/>
  <c r="K24" i="45"/>
  <c r="L28" i="35"/>
  <c r="L24" i="45"/>
  <c r="B23" i="51"/>
  <c r="M28" i="35"/>
  <c r="M24" i="45"/>
  <c r="N28" i="35"/>
  <c r="N24" i="45"/>
  <c r="O28" i="35"/>
  <c r="O24" i="45"/>
  <c r="P28" i="35"/>
  <c r="P24" i="45"/>
  <c r="Q28" i="35"/>
  <c r="Q24" i="45"/>
  <c r="R28" i="35"/>
  <c r="R24" i="45"/>
  <c r="S28" i="35"/>
  <c r="S24" i="45"/>
  <c r="T28" i="35"/>
  <c r="T24" i="45"/>
  <c r="U28" i="35"/>
  <c r="U24" i="45"/>
  <c r="V28" i="35"/>
  <c r="V24" i="45"/>
  <c r="W28" i="35"/>
  <c r="W24" i="45"/>
  <c r="X28" i="35"/>
  <c r="X24" i="45"/>
  <c r="Y28" i="35"/>
  <c r="Y24" i="45"/>
  <c r="Z28" i="35"/>
  <c r="Z24" i="45"/>
  <c r="D23" i="51"/>
  <c r="AS28" i="35"/>
  <c r="AS24" i="45"/>
  <c r="AT28" i="35"/>
  <c r="AT24" i="45"/>
  <c r="AU28" i="35"/>
  <c r="AU24" i="45"/>
  <c r="AV28" i="35"/>
  <c r="AV24" i="45"/>
  <c r="AW28" i="35"/>
  <c r="AW24" i="45"/>
  <c r="AX28" i="35"/>
  <c r="AX24" i="45"/>
  <c r="AY28" i="35"/>
  <c r="AY24" i="45"/>
  <c r="AZ28" i="35"/>
  <c r="AZ24" i="45"/>
  <c r="BA28" i="35"/>
  <c r="BA24" i="45"/>
  <c r="H23" i="51"/>
  <c r="BB28" i="35"/>
  <c r="BB24" i="45"/>
  <c r="BC28" i="35"/>
  <c r="BC24" i="45"/>
  <c r="BD28" i="35"/>
  <c r="BD24" i="45"/>
  <c r="BE28" i="35"/>
  <c r="BE24" i="45"/>
  <c r="BF28" i="35"/>
  <c r="BF24" i="45"/>
  <c r="BG28" i="35"/>
  <c r="BG24" i="45"/>
  <c r="J23" i="51"/>
  <c r="BW28" i="35"/>
  <c r="BW24" i="45"/>
  <c r="BX28" i="35"/>
  <c r="BX24" i="45"/>
  <c r="BY28" i="35"/>
  <c r="BY24" i="45"/>
  <c r="BZ28" i="35"/>
  <c r="BZ24" i="45"/>
  <c r="CA28" i="35"/>
  <c r="CA24" i="45"/>
  <c r="CB28" i="35"/>
  <c r="CB24" i="45"/>
  <c r="CC28" i="35"/>
  <c r="CC24" i="45"/>
  <c r="CD28" i="35"/>
  <c r="CD24" i="45"/>
  <c r="CE28" i="35"/>
  <c r="CE24" i="45"/>
  <c r="CF28" i="35"/>
  <c r="CF24" i="45"/>
  <c r="CG28" i="35"/>
  <c r="CG24" i="45"/>
  <c r="CH28" i="35"/>
  <c r="CH24" i="45"/>
  <c r="CI28" i="35"/>
  <c r="CI24" i="45"/>
  <c r="CJ28" i="35"/>
  <c r="CJ24" i="45"/>
  <c r="CK28" i="35"/>
  <c r="CK24" i="45"/>
  <c r="CL28" i="35"/>
  <c r="CL24" i="45"/>
  <c r="N23" i="51"/>
  <c r="CM28" i="35"/>
  <c r="CM24" i="45"/>
  <c r="CN28" i="35"/>
  <c r="CN24" i="45"/>
  <c r="CO28" i="35"/>
  <c r="CO24" i="45"/>
  <c r="CP28" i="35"/>
  <c r="CP24" i="45"/>
  <c r="CQ28" i="35"/>
  <c r="CQ24" i="45"/>
  <c r="CR28" i="35"/>
  <c r="CR24" i="45"/>
  <c r="CS28" i="35"/>
  <c r="CS24" i="45"/>
  <c r="CT28" i="35"/>
  <c r="CT24" i="45"/>
  <c r="CU28" i="35"/>
  <c r="CU24" i="45"/>
  <c r="CV28" i="35"/>
  <c r="CV24" i="45"/>
  <c r="CW28" i="35"/>
  <c r="CW24" i="45"/>
  <c r="CX28" i="35"/>
  <c r="CX24" i="45"/>
  <c r="CY28" i="35"/>
  <c r="CY24" i="45"/>
  <c r="P23" i="51"/>
  <c r="DH28" i="35"/>
  <c r="DH24" i="45"/>
  <c r="DI28" i="35"/>
  <c r="DI24" i="45"/>
  <c r="DJ28" i="35"/>
  <c r="DJ24" i="45"/>
  <c r="DK28" i="35"/>
  <c r="DK24" i="45"/>
  <c r="DL28" i="35"/>
  <c r="DL24" i="45"/>
  <c r="DM28" i="35"/>
  <c r="DM24" i="45"/>
  <c r="DN28" i="35"/>
  <c r="DN24" i="45"/>
  <c r="DO28" i="35"/>
  <c r="DO24" i="45"/>
  <c r="DP28" i="35"/>
  <c r="DP24" i="45"/>
  <c r="DQ28" i="35"/>
  <c r="DQ24" i="45"/>
  <c r="T23" i="51"/>
  <c r="V23" i="51"/>
  <c r="B29" i="35"/>
  <c r="B25" i="45"/>
  <c r="C29" i="35"/>
  <c r="C25" i="45"/>
  <c r="D29" i="35"/>
  <c r="D25" i="45"/>
  <c r="E29" i="35"/>
  <c r="E25" i="45"/>
  <c r="F29" i="35"/>
  <c r="F25" i="45"/>
  <c r="G29" i="35"/>
  <c r="G25" i="45"/>
  <c r="H29" i="35"/>
  <c r="H25" i="45"/>
  <c r="I29" i="35"/>
  <c r="I25" i="45"/>
  <c r="J28" i="33"/>
  <c r="J29" i="35"/>
  <c r="J25" i="45"/>
  <c r="K29" i="35"/>
  <c r="K25" i="45"/>
  <c r="L29" i="35"/>
  <c r="L25" i="45"/>
  <c r="B24" i="51"/>
  <c r="M29" i="35"/>
  <c r="M25" i="45"/>
  <c r="N29" i="35"/>
  <c r="N25" i="45"/>
  <c r="O29" i="35"/>
  <c r="O25" i="45"/>
  <c r="P29" i="35"/>
  <c r="P25" i="45"/>
  <c r="Q29" i="35"/>
  <c r="Q25" i="45"/>
  <c r="R29" i="35"/>
  <c r="R25" i="45"/>
  <c r="S29" i="35"/>
  <c r="S25" i="45"/>
  <c r="T29" i="35"/>
  <c r="T25" i="45"/>
  <c r="U29" i="35"/>
  <c r="U25" i="45"/>
  <c r="V29" i="35"/>
  <c r="V25" i="45"/>
  <c r="W29" i="35"/>
  <c r="W25" i="45"/>
  <c r="X29" i="35"/>
  <c r="X25" i="45"/>
  <c r="Y29" i="35"/>
  <c r="Y25" i="45"/>
  <c r="Z29" i="35"/>
  <c r="Z25" i="45"/>
  <c r="D24" i="51"/>
  <c r="AS29" i="35"/>
  <c r="AS25" i="45"/>
  <c r="AT29" i="35"/>
  <c r="AT25" i="45"/>
  <c r="AU29" i="35"/>
  <c r="AU25" i="45"/>
  <c r="AV29" i="35"/>
  <c r="AV25" i="45"/>
  <c r="AW29" i="35"/>
  <c r="AW25" i="45"/>
  <c r="AX29" i="35"/>
  <c r="AX25" i="45"/>
  <c r="AY29" i="35"/>
  <c r="AY25" i="45"/>
  <c r="AZ29" i="35"/>
  <c r="AZ25" i="45"/>
  <c r="BA29" i="35"/>
  <c r="BA25" i="45"/>
  <c r="H24" i="51"/>
  <c r="BB29" i="35"/>
  <c r="BB25" i="45"/>
  <c r="BC29" i="35"/>
  <c r="BC25" i="45"/>
  <c r="BD29" i="35"/>
  <c r="BD25" i="45"/>
  <c r="BE29" i="35"/>
  <c r="BE25" i="45"/>
  <c r="BF29" i="35"/>
  <c r="BF25" i="45"/>
  <c r="BG29" i="35"/>
  <c r="BG25" i="45"/>
  <c r="J24" i="51"/>
  <c r="BW29" i="35"/>
  <c r="BW25" i="45"/>
  <c r="BX29" i="35"/>
  <c r="BX25" i="45"/>
  <c r="BY29" i="35"/>
  <c r="BY25" i="45"/>
  <c r="BZ29" i="35"/>
  <c r="BZ25" i="45"/>
  <c r="CA29" i="35"/>
  <c r="CA25" i="45"/>
  <c r="CB29" i="35"/>
  <c r="CB25" i="45"/>
  <c r="CC29" i="35"/>
  <c r="CC25" i="45"/>
  <c r="CD29" i="35"/>
  <c r="CD25" i="45"/>
  <c r="CE29" i="35"/>
  <c r="CE25" i="45"/>
  <c r="CF29" i="35"/>
  <c r="CF25" i="45"/>
  <c r="CG29" i="35"/>
  <c r="CG25" i="45"/>
  <c r="CH29" i="35"/>
  <c r="CH25" i="45"/>
  <c r="CI29" i="35"/>
  <c r="CI25" i="45"/>
  <c r="CJ29" i="35"/>
  <c r="CJ25" i="45"/>
  <c r="CK29" i="35"/>
  <c r="CK25" i="45"/>
  <c r="CL29" i="35"/>
  <c r="CL25" i="45"/>
  <c r="N24" i="51"/>
  <c r="CM29" i="35"/>
  <c r="CM25" i="45"/>
  <c r="CN29" i="35"/>
  <c r="CN25" i="45"/>
  <c r="CO29" i="35"/>
  <c r="CO25" i="45"/>
  <c r="CP29" i="35"/>
  <c r="CP25" i="45"/>
  <c r="CQ29" i="35"/>
  <c r="CQ25" i="45"/>
  <c r="CR29" i="35"/>
  <c r="CR25" i="45"/>
  <c r="CS29" i="35"/>
  <c r="CS25" i="45"/>
  <c r="CT29" i="35"/>
  <c r="CT25" i="45"/>
  <c r="CU29" i="35"/>
  <c r="CU25" i="45"/>
  <c r="CV29" i="35"/>
  <c r="CV25" i="45"/>
  <c r="CW29" i="35"/>
  <c r="CW25" i="45"/>
  <c r="CX29" i="35"/>
  <c r="CX25" i="45"/>
  <c r="CY29" i="35"/>
  <c r="CY25" i="45"/>
  <c r="P24" i="51"/>
  <c r="DH29" i="35"/>
  <c r="DH25" i="45"/>
  <c r="DI29" i="35"/>
  <c r="DI25" i="45"/>
  <c r="DJ29" i="35"/>
  <c r="DJ25" i="45"/>
  <c r="DK29" i="35"/>
  <c r="DK25" i="45"/>
  <c r="DL29" i="35"/>
  <c r="DL25" i="45"/>
  <c r="DM29" i="35"/>
  <c r="DM25" i="45"/>
  <c r="DN29" i="35"/>
  <c r="DN25" i="45"/>
  <c r="DO29" i="35"/>
  <c r="DO25" i="45"/>
  <c r="DP29" i="35"/>
  <c r="DP25" i="45"/>
  <c r="DQ29" i="35"/>
  <c r="DQ25" i="45"/>
  <c r="T24" i="51"/>
  <c r="V24" i="51"/>
  <c r="B30" i="35"/>
  <c r="B26" i="45"/>
  <c r="C30" i="35"/>
  <c r="C26" i="45"/>
  <c r="D30" i="35"/>
  <c r="D26" i="45"/>
  <c r="E30" i="35"/>
  <c r="E26" i="45"/>
  <c r="F30" i="35"/>
  <c r="F26" i="45"/>
  <c r="G30" i="35"/>
  <c r="G26" i="45"/>
  <c r="H30" i="35"/>
  <c r="H26" i="45"/>
  <c r="I30" i="35"/>
  <c r="I26" i="45"/>
  <c r="J29" i="33"/>
  <c r="J30" i="35"/>
  <c r="J26" i="45"/>
  <c r="K30" i="35"/>
  <c r="K26" i="45"/>
  <c r="L30" i="35"/>
  <c r="L26" i="45"/>
  <c r="B25" i="51"/>
  <c r="M30" i="35"/>
  <c r="M26" i="45"/>
  <c r="N30" i="35"/>
  <c r="N26" i="45"/>
  <c r="O30" i="35"/>
  <c r="O26" i="45"/>
  <c r="P30" i="35"/>
  <c r="P26" i="45"/>
  <c r="Q30" i="35"/>
  <c r="Q26" i="45"/>
  <c r="R30" i="35"/>
  <c r="R26" i="45"/>
  <c r="S30" i="35"/>
  <c r="S26" i="45"/>
  <c r="T30" i="35"/>
  <c r="T26" i="45"/>
  <c r="U30" i="35"/>
  <c r="U26" i="45"/>
  <c r="V30" i="35"/>
  <c r="V26" i="45"/>
  <c r="W30" i="35"/>
  <c r="W26" i="45"/>
  <c r="X30" i="35"/>
  <c r="X26" i="45"/>
  <c r="Y30" i="35"/>
  <c r="Y26" i="45"/>
  <c r="Z30" i="35"/>
  <c r="Z26" i="45"/>
  <c r="D25" i="51"/>
  <c r="AS30" i="35"/>
  <c r="AS26" i="45"/>
  <c r="AT30" i="35"/>
  <c r="AT26" i="45"/>
  <c r="AU30" i="35"/>
  <c r="AU26" i="45"/>
  <c r="AV30" i="35"/>
  <c r="AV26" i="45"/>
  <c r="AW30" i="35"/>
  <c r="AW26" i="45"/>
  <c r="AX30" i="35"/>
  <c r="AX26" i="45"/>
  <c r="AY30" i="35"/>
  <c r="AY26" i="45"/>
  <c r="AZ30" i="35"/>
  <c r="AZ26" i="45"/>
  <c r="BA30" i="35"/>
  <c r="BA26" i="45"/>
  <c r="H25" i="51"/>
  <c r="BB30" i="35"/>
  <c r="BB26" i="45"/>
  <c r="BC30" i="35"/>
  <c r="BC26" i="45"/>
  <c r="BD30" i="35"/>
  <c r="BD26" i="45"/>
  <c r="BE30" i="35"/>
  <c r="BE26" i="45"/>
  <c r="BF30" i="35"/>
  <c r="BF26" i="45"/>
  <c r="BG30" i="35"/>
  <c r="BG26" i="45"/>
  <c r="J25" i="51"/>
  <c r="BW30" i="35"/>
  <c r="BW26" i="45"/>
  <c r="BX30" i="35"/>
  <c r="BX26" i="45"/>
  <c r="BY30" i="35"/>
  <c r="BY26" i="45"/>
  <c r="BZ30" i="35"/>
  <c r="BZ26" i="45"/>
  <c r="CA30" i="35"/>
  <c r="CA26" i="45"/>
  <c r="CB30" i="35"/>
  <c r="CB26" i="45"/>
  <c r="CC30" i="35"/>
  <c r="CC26" i="45"/>
  <c r="CD30" i="35"/>
  <c r="CD26" i="45"/>
  <c r="CE30" i="35"/>
  <c r="CE26" i="45"/>
  <c r="CF30" i="35"/>
  <c r="CF26" i="45"/>
  <c r="CG30" i="35"/>
  <c r="CG26" i="45"/>
  <c r="CH30" i="35"/>
  <c r="CH26" i="45"/>
  <c r="CI30" i="35"/>
  <c r="CI26" i="45"/>
  <c r="CJ30" i="35"/>
  <c r="CJ26" i="45"/>
  <c r="CK30" i="35"/>
  <c r="CK26" i="45"/>
  <c r="CL30" i="35"/>
  <c r="CL26" i="45"/>
  <c r="N25" i="51"/>
  <c r="CM30" i="35"/>
  <c r="CM26" i="45"/>
  <c r="CN30" i="35"/>
  <c r="CN26" i="45"/>
  <c r="CO30" i="35"/>
  <c r="CO26" i="45"/>
  <c r="CP30" i="35"/>
  <c r="CP26" i="45"/>
  <c r="CQ30" i="35"/>
  <c r="CQ26" i="45"/>
  <c r="CR30" i="35"/>
  <c r="CR26" i="45"/>
  <c r="CS30" i="35"/>
  <c r="CS26" i="45"/>
  <c r="CT30" i="35"/>
  <c r="CT26" i="45"/>
  <c r="CU30" i="35"/>
  <c r="CU26" i="45"/>
  <c r="CV30" i="35"/>
  <c r="CV26" i="45"/>
  <c r="CW30" i="35"/>
  <c r="CW26" i="45"/>
  <c r="CX30" i="35"/>
  <c r="CX26" i="45"/>
  <c r="CY30" i="35"/>
  <c r="CY26" i="45"/>
  <c r="P25" i="51"/>
  <c r="DH30" i="35"/>
  <c r="DH26" i="45"/>
  <c r="DI30" i="35"/>
  <c r="DI26" i="45"/>
  <c r="DJ30" i="35"/>
  <c r="DJ26" i="45"/>
  <c r="DK30" i="35"/>
  <c r="DK26" i="45"/>
  <c r="DL30" i="35"/>
  <c r="DL26" i="45"/>
  <c r="DM30" i="35"/>
  <c r="DM26" i="45"/>
  <c r="DN30" i="35"/>
  <c r="DN26" i="45"/>
  <c r="DO30" i="35"/>
  <c r="DO26" i="45"/>
  <c r="DP30" i="35"/>
  <c r="DP26" i="45"/>
  <c r="DQ30" i="35"/>
  <c r="DQ26" i="45"/>
  <c r="T25" i="51"/>
  <c r="V25" i="51"/>
  <c r="B31" i="35"/>
  <c r="B27" i="45"/>
  <c r="C31" i="35"/>
  <c r="C27" i="45"/>
  <c r="D31" i="35"/>
  <c r="D27" i="45"/>
  <c r="E31" i="35"/>
  <c r="E27" i="45"/>
  <c r="F31" i="35"/>
  <c r="F27" i="45"/>
  <c r="G31" i="35"/>
  <c r="G27" i="45"/>
  <c r="H31" i="35"/>
  <c r="H27" i="45"/>
  <c r="I31" i="35"/>
  <c r="I27" i="45"/>
  <c r="J30" i="33"/>
  <c r="J31" i="35"/>
  <c r="J27" i="45"/>
  <c r="K31" i="35"/>
  <c r="K27" i="45"/>
  <c r="L31" i="35"/>
  <c r="L27" i="45"/>
  <c r="B26" i="51"/>
  <c r="M31" i="35"/>
  <c r="M27" i="45"/>
  <c r="N31" i="35"/>
  <c r="N27" i="45"/>
  <c r="O31" i="35"/>
  <c r="O27" i="45"/>
  <c r="P31" i="35"/>
  <c r="P27" i="45"/>
  <c r="Q31" i="35"/>
  <c r="Q27" i="45"/>
  <c r="R31" i="35"/>
  <c r="R27" i="45"/>
  <c r="S31" i="35"/>
  <c r="S27" i="45"/>
  <c r="T31" i="35"/>
  <c r="T27" i="45"/>
  <c r="U31" i="35"/>
  <c r="U27" i="45"/>
  <c r="V31" i="35"/>
  <c r="V27" i="45"/>
  <c r="W31" i="35"/>
  <c r="W27" i="45"/>
  <c r="X31" i="35"/>
  <c r="X27" i="45"/>
  <c r="Y31" i="35"/>
  <c r="Y27" i="45"/>
  <c r="Z31" i="35"/>
  <c r="Z27" i="45"/>
  <c r="D26" i="51"/>
  <c r="AS31" i="35"/>
  <c r="AS27" i="45"/>
  <c r="AT31" i="35"/>
  <c r="AT27" i="45"/>
  <c r="AU31" i="35"/>
  <c r="AU27" i="45"/>
  <c r="AV31" i="35"/>
  <c r="AV27" i="45"/>
  <c r="AW31" i="35"/>
  <c r="AW27" i="45"/>
  <c r="AX31" i="35"/>
  <c r="AX27" i="45"/>
  <c r="AY31" i="35"/>
  <c r="AY27" i="45"/>
  <c r="AZ31" i="35"/>
  <c r="AZ27" i="45"/>
  <c r="BA31" i="35"/>
  <c r="BA27" i="45"/>
  <c r="H26" i="51"/>
  <c r="BB31" i="35"/>
  <c r="BB27" i="45"/>
  <c r="BC31" i="35"/>
  <c r="BC27" i="45"/>
  <c r="BD31" i="35"/>
  <c r="BD27" i="45"/>
  <c r="BE31" i="35"/>
  <c r="BE27" i="45"/>
  <c r="BF31" i="35"/>
  <c r="BF27" i="45"/>
  <c r="BG31" i="35"/>
  <c r="BG27" i="45"/>
  <c r="J26" i="51"/>
  <c r="BW31" i="35"/>
  <c r="BW27" i="45"/>
  <c r="BX31" i="35"/>
  <c r="BX27" i="45"/>
  <c r="BY31" i="35"/>
  <c r="BY27" i="45"/>
  <c r="BZ31" i="35"/>
  <c r="BZ27" i="45"/>
  <c r="CA31" i="35"/>
  <c r="CA27" i="45"/>
  <c r="CB31" i="35"/>
  <c r="CB27" i="45"/>
  <c r="CC31" i="35"/>
  <c r="CC27" i="45"/>
  <c r="CD31" i="35"/>
  <c r="CD27" i="45"/>
  <c r="CE31" i="35"/>
  <c r="CE27" i="45"/>
  <c r="CF31" i="35"/>
  <c r="CF27" i="45"/>
  <c r="CG31" i="35"/>
  <c r="CG27" i="45"/>
  <c r="CH31" i="35"/>
  <c r="CH27" i="45"/>
  <c r="CI31" i="35"/>
  <c r="CI27" i="45"/>
  <c r="CJ31" i="35"/>
  <c r="CJ27" i="45"/>
  <c r="CK31" i="35"/>
  <c r="CK27" i="45"/>
  <c r="CL31" i="35"/>
  <c r="CL27" i="45"/>
  <c r="N26" i="51"/>
  <c r="CM31" i="35"/>
  <c r="CM27" i="45"/>
  <c r="CN31" i="35"/>
  <c r="CN27" i="45"/>
  <c r="CO31" i="35"/>
  <c r="CO27" i="45"/>
  <c r="CP31" i="35"/>
  <c r="CP27" i="45"/>
  <c r="CQ31" i="35"/>
  <c r="CQ27" i="45"/>
  <c r="CR31" i="35"/>
  <c r="CR27" i="45"/>
  <c r="CS31" i="35"/>
  <c r="CS27" i="45"/>
  <c r="CT31" i="35"/>
  <c r="CT27" i="45"/>
  <c r="CU31" i="35"/>
  <c r="CU27" i="45"/>
  <c r="CV31" i="35"/>
  <c r="CV27" i="45"/>
  <c r="CW31" i="35"/>
  <c r="CW27" i="45"/>
  <c r="CX31" i="35"/>
  <c r="CX27" i="45"/>
  <c r="CY31" i="35"/>
  <c r="CY27" i="45"/>
  <c r="P26" i="51"/>
  <c r="DH31" i="35"/>
  <c r="DH27" i="45"/>
  <c r="DI31" i="35"/>
  <c r="DI27" i="45"/>
  <c r="DJ31" i="35"/>
  <c r="DJ27" i="45"/>
  <c r="DK31" i="35"/>
  <c r="DK27" i="45"/>
  <c r="DL31" i="35"/>
  <c r="DL27" i="45"/>
  <c r="DM31" i="35"/>
  <c r="DM27" i="45"/>
  <c r="DN31" i="35"/>
  <c r="DN27" i="45"/>
  <c r="DO31" i="35"/>
  <c r="DO27" i="45"/>
  <c r="DP31" i="35"/>
  <c r="DP27" i="45"/>
  <c r="DQ31" i="35"/>
  <c r="DQ27" i="45"/>
  <c r="T26" i="51"/>
  <c r="V26" i="51"/>
  <c r="B32" i="35"/>
  <c r="B28" i="45"/>
  <c r="C32" i="35"/>
  <c r="C28" i="45"/>
  <c r="D32" i="35"/>
  <c r="D28" i="45"/>
  <c r="E32" i="35"/>
  <c r="E28" i="45"/>
  <c r="F32" i="35"/>
  <c r="F28" i="45"/>
  <c r="G32" i="35"/>
  <c r="G28" i="45"/>
  <c r="H32" i="35"/>
  <c r="H28" i="45"/>
  <c r="I32" i="35"/>
  <c r="I28" i="45"/>
  <c r="J31" i="33"/>
  <c r="J32" i="35"/>
  <c r="J28" i="45"/>
  <c r="K32" i="35"/>
  <c r="K28" i="45"/>
  <c r="L32" i="35"/>
  <c r="L28" i="45"/>
  <c r="B27" i="51"/>
  <c r="M32" i="35"/>
  <c r="M28" i="45"/>
  <c r="N32" i="35"/>
  <c r="N28" i="45"/>
  <c r="O32" i="35"/>
  <c r="O28" i="45"/>
  <c r="P32" i="35"/>
  <c r="P28" i="45"/>
  <c r="Q32" i="35"/>
  <c r="Q28" i="45"/>
  <c r="R32" i="35"/>
  <c r="R28" i="45"/>
  <c r="S32" i="35"/>
  <c r="S28" i="45"/>
  <c r="T32" i="35"/>
  <c r="T28" i="45"/>
  <c r="U32" i="35"/>
  <c r="U28" i="45"/>
  <c r="V32" i="35"/>
  <c r="V28" i="45"/>
  <c r="W32" i="35"/>
  <c r="W28" i="45"/>
  <c r="X32" i="35"/>
  <c r="X28" i="45"/>
  <c r="Y32" i="35"/>
  <c r="Y28" i="45"/>
  <c r="Z32" i="35"/>
  <c r="Z28" i="45"/>
  <c r="D27" i="51"/>
  <c r="AS32" i="35"/>
  <c r="AS28" i="45"/>
  <c r="AT32" i="35"/>
  <c r="AT28" i="45"/>
  <c r="AU32" i="35"/>
  <c r="AU28" i="45"/>
  <c r="AV32" i="35"/>
  <c r="AV28" i="45"/>
  <c r="AW32" i="35"/>
  <c r="AW28" i="45"/>
  <c r="AX32" i="35"/>
  <c r="AX28" i="45"/>
  <c r="AY32" i="35"/>
  <c r="AY28" i="45"/>
  <c r="AZ32" i="35"/>
  <c r="AZ28" i="45"/>
  <c r="BA32" i="35"/>
  <c r="BA28" i="45"/>
  <c r="H27" i="51"/>
  <c r="BB32" i="35"/>
  <c r="BB28" i="45"/>
  <c r="BC32" i="35"/>
  <c r="BC28" i="45"/>
  <c r="BD32" i="35"/>
  <c r="BD28" i="45"/>
  <c r="BE32" i="35"/>
  <c r="BE28" i="45"/>
  <c r="BF32" i="35"/>
  <c r="BF28" i="45"/>
  <c r="BG32" i="35"/>
  <c r="BG28" i="45"/>
  <c r="J27" i="51"/>
  <c r="BW32" i="35"/>
  <c r="BW28" i="45"/>
  <c r="BX32" i="35"/>
  <c r="BX28" i="45"/>
  <c r="BY32" i="35"/>
  <c r="BY28" i="45"/>
  <c r="BZ32" i="35"/>
  <c r="BZ28" i="45"/>
  <c r="CA32" i="35"/>
  <c r="CA28" i="45"/>
  <c r="CB32" i="35"/>
  <c r="CB28" i="45"/>
  <c r="CC32" i="35"/>
  <c r="CC28" i="45"/>
  <c r="CD32" i="35"/>
  <c r="CD28" i="45"/>
  <c r="CE32" i="35"/>
  <c r="CE28" i="45"/>
  <c r="CF32" i="35"/>
  <c r="CF28" i="45"/>
  <c r="CG32" i="35"/>
  <c r="CG28" i="45"/>
  <c r="CH32" i="35"/>
  <c r="CH28" i="45"/>
  <c r="CI32" i="35"/>
  <c r="CI28" i="45"/>
  <c r="CJ32" i="35"/>
  <c r="CJ28" i="45"/>
  <c r="CK32" i="35"/>
  <c r="CK28" i="45"/>
  <c r="CL32" i="35"/>
  <c r="CL28" i="45"/>
  <c r="N27" i="51"/>
  <c r="CM32" i="35"/>
  <c r="CM28" i="45"/>
  <c r="CN32" i="35"/>
  <c r="CN28" i="45"/>
  <c r="CO32" i="35"/>
  <c r="CO28" i="45"/>
  <c r="CP32" i="35"/>
  <c r="CP28" i="45"/>
  <c r="CQ32" i="35"/>
  <c r="CQ28" i="45"/>
  <c r="CR32" i="35"/>
  <c r="CR28" i="45"/>
  <c r="CS32" i="35"/>
  <c r="CS28" i="45"/>
  <c r="CT32" i="35"/>
  <c r="CT28" i="45"/>
  <c r="CU32" i="35"/>
  <c r="CU28" i="45"/>
  <c r="CV32" i="35"/>
  <c r="CV28" i="45"/>
  <c r="CW32" i="35"/>
  <c r="CW28" i="45"/>
  <c r="CX32" i="35"/>
  <c r="CX28" i="45"/>
  <c r="CY32" i="35"/>
  <c r="CY28" i="45"/>
  <c r="P27" i="51"/>
  <c r="DH32" i="35"/>
  <c r="DH28" i="45"/>
  <c r="DI32" i="35"/>
  <c r="DI28" i="45"/>
  <c r="DJ32" i="35"/>
  <c r="DJ28" i="45"/>
  <c r="DK32" i="35"/>
  <c r="DK28" i="45"/>
  <c r="DL32" i="35"/>
  <c r="DL28" i="45"/>
  <c r="DM32" i="35"/>
  <c r="DM28" i="45"/>
  <c r="DN32" i="35"/>
  <c r="DN28" i="45"/>
  <c r="DO32" i="35"/>
  <c r="DO28" i="45"/>
  <c r="DP32" i="35"/>
  <c r="DP28" i="45"/>
  <c r="DQ32" i="35"/>
  <c r="DQ28" i="45"/>
  <c r="T27" i="51"/>
  <c r="V27" i="51"/>
  <c r="B33" i="35"/>
  <c r="B29" i="45"/>
  <c r="C33" i="35"/>
  <c r="C29" i="45"/>
  <c r="D33" i="35"/>
  <c r="D29" i="45"/>
  <c r="E33" i="35"/>
  <c r="E29" i="45"/>
  <c r="F33" i="35"/>
  <c r="F29" i="45"/>
  <c r="G33" i="35"/>
  <c r="G29" i="45"/>
  <c r="H33" i="35"/>
  <c r="H29" i="45"/>
  <c r="I33" i="35"/>
  <c r="I29" i="45"/>
  <c r="J32" i="33"/>
  <c r="J33" i="35"/>
  <c r="J29" i="45"/>
  <c r="K33" i="35"/>
  <c r="K29" i="45"/>
  <c r="L33" i="35"/>
  <c r="L29" i="45"/>
  <c r="B28" i="51"/>
  <c r="M33" i="35"/>
  <c r="M29" i="45"/>
  <c r="N33" i="35"/>
  <c r="N29" i="45"/>
  <c r="O33" i="35"/>
  <c r="O29" i="45"/>
  <c r="P33" i="35"/>
  <c r="P29" i="45"/>
  <c r="Q33" i="35"/>
  <c r="Q29" i="45"/>
  <c r="R33" i="35"/>
  <c r="R29" i="45"/>
  <c r="S33" i="35"/>
  <c r="S29" i="45"/>
  <c r="T33" i="35"/>
  <c r="T29" i="45"/>
  <c r="U33" i="35"/>
  <c r="U29" i="45"/>
  <c r="V33" i="35"/>
  <c r="V29" i="45"/>
  <c r="W33" i="35"/>
  <c r="W29" i="45"/>
  <c r="X33" i="35"/>
  <c r="X29" i="45"/>
  <c r="Y33" i="35"/>
  <c r="Y29" i="45"/>
  <c r="Z33" i="35"/>
  <c r="Z29" i="45"/>
  <c r="D28" i="51"/>
  <c r="AS33" i="35"/>
  <c r="AS29" i="45"/>
  <c r="AT33" i="35"/>
  <c r="AT29" i="45"/>
  <c r="AU33" i="35"/>
  <c r="AU29" i="45"/>
  <c r="AV33" i="35"/>
  <c r="AV29" i="45"/>
  <c r="AW33" i="35"/>
  <c r="AW29" i="45"/>
  <c r="AX33" i="35"/>
  <c r="AX29" i="45"/>
  <c r="AY33" i="35"/>
  <c r="AY29" i="45"/>
  <c r="AZ33" i="35"/>
  <c r="AZ29" i="45"/>
  <c r="BA33" i="35"/>
  <c r="BA29" i="45"/>
  <c r="H28" i="51"/>
  <c r="BB33" i="35"/>
  <c r="BB29" i="45"/>
  <c r="BC33" i="35"/>
  <c r="BC29" i="45"/>
  <c r="BD33" i="35"/>
  <c r="BD29" i="45"/>
  <c r="BE33" i="35"/>
  <c r="BE29" i="45"/>
  <c r="BF33" i="35"/>
  <c r="BF29" i="45"/>
  <c r="BG33" i="35"/>
  <c r="BG29" i="45"/>
  <c r="J28" i="51"/>
  <c r="BW33" i="35"/>
  <c r="BW29" i="45"/>
  <c r="BX33" i="35"/>
  <c r="BX29" i="45"/>
  <c r="BY33" i="35"/>
  <c r="BY29" i="45"/>
  <c r="BZ33" i="35"/>
  <c r="BZ29" i="45"/>
  <c r="CA33" i="35"/>
  <c r="CA29" i="45"/>
  <c r="CB33" i="35"/>
  <c r="CB29" i="45"/>
  <c r="CC33" i="35"/>
  <c r="CC29" i="45"/>
  <c r="CD33" i="35"/>
  <c r="CD29" i="45"/>
  <c r="CE33" i="35"/>
  <c r="CE29" i="45"/>
  <c r="CF33" i="35"/>
  <c r="CF29" i="45"/>
  <c r="CG33" i="35"/>
  <c r="CG29" i="45"/>
  <c r="CH33" i="35"/>
  <c r="CH29" i="45"/>
  <c r="CI33" i="35"/>
  <c r="CI29" i="45"/>
  <c r="CJ33" i="35"/>
  <c r="CJ29" i="45"/>
  <c r="CK33" i="35"/>
  <c r="CK29" i="45"/>
  <c r="CL33" i="35"/>
  <c r="CL29" i="45"/>
  <c r="N28" i="51"/>
  <c r="CM33" i="35"/>
  <c r="CM29" i="45"/>
  <c r="CN33" i="35"/>
  <c r="CN29" i="45"/>
  <c r="CO33" i="35"/>
  <c r="CO29" i="45"/>
  <c r="CP33" i="35"/>
  <c r="CP29" i="45"/>
  <c r="CQ33" i="35"/>
  <c r="CQ29" i="45"/>
  <c r="CR33" i="35"/>
  <c r="CR29" i="45"/>
  <c r="CS33" i="35"/>
  <c r="CS29" i="45"/>
  <c r="CT33" i="35"/>
  <c r="CT29" i="45"/>
  <c r="CU33" i="35"/>
  <c r="CU29" i="45"/>
  <c r="CV33" i="35"/>
  <c r="CV29" i="45"/>
  <c r="CW33" i="35"/>
  <c r="CW29" i="45"/>
  <c r="CX33" i="35"/>
  <c r="CX29" i="45"/>
  <c r="CY33" i="35"/>
  <c r="CY29" i="45"/>
  <c r="P28" i="51"/>
  <c r="DH33" i="35"/>
  <c r="DH29" i="45"/>
  <c r="DI33" i="35"/>
  <c r="DI29" i="45"/>
  <c r="DJ33" i="35"/>
  <c r="DJ29" i="45"/>
  <c r="DK33" i="35"/>
  <c r="DK29" i="45"/>
  <c r="DL33" i="35"/>
  <c r="DL29" i="45"/>
  <c r="DM33" i="35"/>
  <c r="DM29" i="45"/>
  <c r="DN33" i="35"/>
  <c r="DN29" i="45"/>
  <c r="DO33" i="35"/>
  <c r="DO29" i="45"/>
  <c r="DP33" i="35"/>
  <c r="DP29" i="45"/>
  <c r="DQ33" i="35"/>
  <c r="DQ29" i="45"/>
  <c r="T28" i="51"/>
  <c r="V28" i="51"/>
  <c r="B34" i="35"/>
  <c r="B30" i="45"/>
  <c r="C34" i="35"/>
  <c r="C30" i="45"/>
  <c r="D34" i="35"/>
  <c r="D30" i="45"/>
  <c r="E34" i="35"/>
  <c r="E30" i="45"/>
  <c r="F34" i="35"/>
  <c r="F30" i="45"/>
  <c r="G34" i="35"/>
  <c r="G30" i="45"/>
  <c r="H34" i="35"/>
  <c r="H30" i="45"/>
  <c r="I34" i="35"/>
  <c r="I30" i="45"/>
  <c r="J33" i="33"/>
  <c r="J34" i="35"/>
  <c r="J30" i="45"/>
  <c r="K34" i="35"/>
  <c r="K30" i="45"/>
  <c r="L34" i="35"/>
  <c r="L30" i="45"/>
  <c r="B29" i="51"/>
  <c r="M34" i="35"/>
  <c r="M30" i="45"/>
  <c r="N34" i="35"/>
  <c r="N30" i="45"/>
  <c r="O34" i="35"/>
  <c r="O30" i="45"/>
  <c r="P34" i="35"/>
  <c r="P30" i="45"/>
  <c r="Q34" i="35"/>
  <c r="Q30" i="45"/>
  <c r="R34" i="35"/>
  <c r="R30" i="45"/>
  <c r="S34" i="35"/>
  <c r="S30" i="45"/>
  <c r="T34" i="35"/>
  <c r="T30" i="45"/>
  <c r="U34" i="35"/>
  <c r="U30" i="45"/>
  <c r="V34" i="35"/>
  <c r="V30" i="45"/>
  <c r="W34" i="35"/>
  <c r="W30" i="45"/>
  <c r="X34" i="35"/>
  <c r="X30" i="45"/>
  <c r="Y34" i="35"/>
  <c r="Y30" i="45"/>
  <c r="Z34" i="35"/>
  <c r="Z30" i="45"/>
  <c r="D29" i="51"/>
  <c r="AS34" i="35"/>
  <c r="AS30" i="45"/>
  <c r="AT34" i="35"/>
  <c r="AT30" i="45"/>
  <c r="AU34" i="35"/>
  <c r="AU30" i="45"/>
  <c r="AV34" i="35"/>
  <c r="AV30" i="45"/>
  <c r="AW34" i="35"/>
  <c r="AW30" i="45"/>
  <c r="AX34" i="35"/>
  <c r="AX30" i="45"/>
  <c r="AY34" i="35"/>
  <c r="AY30" i="45"/>
  <c r="AZ34" i="35"/>
  <c r="AZ30" i="45"/>
  <c r="BA34" i="35"/>
  <c r="BA30" i="45"/>
  <c r="H29" i="51"/>
  <c r="BB34" i="35"/>
  <c r="BB30" i="45"/>
  <c r="BC34" i="35"/>
  <c r="BC30" i="45"/>
  <c r="BD34" i="35"/>
  <c r="BD30" i="45"/>
  <c r="BE34" i="35"/>
  <c r="BE30" i="45"/>
  <c r="BF34" i="35"/>
  <c r="BF30" i="45"/>
  <c r="BG34" i="35"/>
  <c r="BG30" i="45"/>
  <c r="J29" i="51"/>
  <c r="BW34" i="35"/>
  <c r="BW30" i="45"/>
  <c r="BX34" i="35"/>
  <c r="BX30" i="45"/>
  <c r="BY34" i="35"/>
  <c r="BY30" i="45"/>
  <c r="BZ34" i="35"/>
  <c r="BZ30" i="45"/>
  <c r="CA34" i="35"/>
  <c r="CA30" i="45"/>
  <c r="CB34" i="35"/>
  <c r="CB30" i="45"/>
  <c r="CC34" i="35"/>
  <c r="CC30" i="45"/>
  <c r="CD34" i="35"/>
  <c r="CD30" i="45"/>
  <c r="CE34" i="35"/>
  <c r="CE30" i="45"/>
  <c r="CF34" i="35"/>
  <c r="CF30" i="45"/>
  <c r="CG34" i="35"/>
  <c r="CG30" i="45"/>
  <c r="CH34" i="35"/>
  <c r="CH30" i="45"/>
  <c r="CI34" i="35"/>
  <c r="CI30" i="45"/>
  <c r="CJ34" i="35"/>
  <c r="CJ30" i="45"/>
  <c r="CK34" i="35"/>
  <c r="CK30" i="45"/>
  <c r="CL34" i="35"/>
  <c r="CL30" i="45"/>
  <c r="N29" i="51"/>
  <c r="CM34" i="35"/>
  <c r="CM30" i="45"/>
  <c r="CN34" i="35"/>
  <c r="CN30" i="45"/>
  <c r="CO34" i="35"/>
  <c r="CO30" i="45"/>
  <c r="CP34" i="35"/>
  <c r="CP30" i="45"/>
  <c r="CQ34" i="35"/>
  <c r="CQ30" i="45"/>
  <c r="CR34" i="35"/>
  <c r="CR30" i="45"/>
  <c r="CS34" i="35"/>
  <c r="CS30" i="45"/>
  <c r="CT34" i="35"/>
  <c r="CT30" i="45"/>
  <c r="CU34" i="35"/>
  <c r="CU30" i="45"/>
  <c r="CV34" i="35"/>
  <c r="CV30" i="45"/>
  <c r="CW34" i="35"/>
  <c r="CW30" i="45"/>
  <c r="CX34" i="35"/>
  <c r="CX30" i="45"/>
  <c r="CY34" i="35"/>
  <c r="CY30" i="45"/>
  <c r="P29" i="51"/>
  <c r="DH34" i="35"/>
  <c r="DH30" i="45"/>
  <c r="DI34" i="35"/>
  <c r="DI30" i="45"/>
  <c r="DJ34" i="35"/>
  <c r="DJ30" i="45"/>
  <c r="DK34" i="35"/>
  <c r="DK30" i="45"/>
  <c r="DL34" i="35"/>
  <c r="DL30" i="45"/>
  <c r="DM34" i="35"/>
  <c r="DM30" i="45"/>
  <c r="DN34" i="35"/>
  <c r="DN30" i="45"/>
  <c r="DO34" i="35"/>
  <c r="DO30" i="45"/>
  <c r="DP34" i="35"/>
  <c r="DP30" i="45"/>
  <c r="DQ34" i="35"/>
  <c r="DQ30" i="45"/>
  <c r="T29" i="51"/>
  <c r="V29" i="51"/>
  <c r="B35" i="35"/>
  <c r="B31" i="45"/>
  <c r="C35" i="35"/>
  <c r="C31" i="45"/>
  <c r="D35" i="35"/>
  <c r="D31" i="45"/>
  <c r="E35" i="35"/>
  <c r="E31" i="45"/>
  <c r="F35" i="35"/>
  <c r="F31" i="45"/>
  <c r="G35" i="35"/>
  <c r="G31" i="45"/>
  <c r="H35" i="35"/>
  <c r="H31" i="45"/>
  <c r="I35" i="35"/>
  <c r="I31" i="45"/>
  <c r="J34" i="33"/>
  <c r="J35" i="35"/>
  <c r="J31" i="45"/>
  <c r="K35" i="35"/>
  <c r="K31" i="45"/>
  <c r="L35" i="35"/>
  <c r="L31" i="45"/>
  <c r="B30" i="51"/>
  <c r="M35" i="35"/>
  <c r="M31" i="45"/>
  <c r="N35" i="35"/>
  <c r="N31" i="45"/>
  <c r="O35" i="35"/>
  <c r="O31" i="45"/>
  <c r="P35" i="35"/>
  <c r="P31" i="45"/>
  <c r="Q35" i="35"/>
  <c r="Q31" i="45"/>
  <c r="R35" i="35"/>
  <c r="R31" i="45"/>
  <c r="S35" i="35"/>
  <c r="S31" i="45"/>
  <c r="T35" i="35"/>
  <c r="T31" i="45"/>
  <c r="U35" i="35"/>
  <c r="U31" i="45"/>
  <c r="V35" i="35"/>
  <c r="V31" i="45"/>
  <c r="W35" i="35"/>
  <c r="W31" i="45"/>
  <c r="X35" i="35"/>
  <c r="X31" i="45"/>
  <c r="Y35" i="35"/>
  <c r="Y31" i="45"/>
  <c r="Z35" i="35"/>
  <c r="Z31" i="45"/>
  <c r="D30" i="51"/>
  <c r="AS35" i="35"/>
  <c r="AS31" i="45"/>
  <c r="AT35" i="35"/>
  <c r="AT31" i="45"/>
  <c r="AU35" i="35"/>
  <c r="AU31" i="45"/>
  <c r="AV35" i="35"/>
  <c r="AV31" i="45"/>
  <c r="AW35" i="35"/>
  <c r="AW31" i="45"/>
  <c r="AX35" i="35"/>
  <c r="AX31" i="45"/>
  <c r="AY35" i="35"/>
  <c r="AY31" i="45"/>
  <c r="AZ35" i="35"/>
  <c r="AZ31" i="45"/>
  <c r="BA35" i="35"/>
  <c r="BA31" i="45"/>
  <c r="H30" i="51"/>
  <c r="BB35" i="35"/>
  <c r="BB31" i="45"/>
  <c r="BC35" i="35"/>
  <c r="BC31" i="45"/>
  <c r="BD35" i="35"/>
  <c r="BD31" i="45"/>
  <c r="BE35" i="35"/>
  <c r="BE31" i="45"/>
  <c r="BF35" i="35"/>
  <c r="BF31" i="45"/>
  <c r="BG35" i="35"/>
  <c r="BG31" i="45"/>
  <c r="J30" i="51"/>
  <c r="BW35" i="35"/>
  <c r="BW31" i="45"/>
  <c r="BX35" i="35"/>
  <c r="BX31" i="45"/>
  <c r="BY35" i="35"/>
  <c r="BY31" i="45"/>
  <c r="BZ35" i="35"/>
  <c r="BZ31" i="45"/>
  <c r="CA35" i="35"/>
  <c r="CA31" i="45"/>
  <c r="CB35" i="35"/>
  <c r="CB31" i="45"/>
  <c r="CC35" i="35"/>
  <c r="CC31" i="45"/>
  <c r="CD35" i="35"/>
  <c r="CD31" i="45"/>
  <c r="CE35" i="35"/>
  <c r="CE31" i="45"/>
  <c r="CF35" i="35"/>
  <c r="CF31" i="45"/>
  <c r="CG35" i="35"/>
  <c r="CG31" i="45"/>
  <c r="CH35" i="35"/>
  <c r="CH31" i="45"/>
  <c r="CI35" i="35"/>
  <c r="CI31" i="45"/>
  <c r="CJ35" i="35"/>
  <c r="CJ31" i="45"/>
  <c r="CK35" i="35"/>
  <c r="CK31" i="45"/>
  <c r="CL35" i="35"/>
  <c r="CL31" i="45"/>
  <c r="N30" i="51"/>
  <c r="CM35" i="35"/>
  <c r="CM31" i="45"/>
  <c r="CN35" i="35"/>
  <c r="CN31" i="45"/>
  <c r="CO35" i="35"/>
  <c r="CO31" i="45"/>
  <c r="CP35" i="35"/>
  <c r="CP31" i="45"/>
  <c r="CQ35" i="35"/>
  <c r="CQ31" i="45"/>
  <c r="CR35" i="35"/>
  <c r="CR31" i="45"/>
  <c r="CS35" i="35"/>
  <c r="CS31" i="45"/>
  <c r="CT35" i="35"/>
  <c r="CT31" i="45"/>
  <c r="CU35" i="35"/>
  <c r="CU31" i="45"/>
  <c r="CV35" i="35"/>
  <c r="CV31" i="45"/>
  <c r="CW35" i="35"/>
  <c r="CW31" i="45"/>
  <c r="CX35" i="35"/>
  <c r="CX31" i="45"/>
  <c r="CY35" i="35"/>
  <c r="CY31" i="45"/>
  <c r="P30" i="51"/>
  <c r="DH35" i="35"/>
  <c r="DH31" i="45"/>
  <c r="DI35" i="35"/>
  <c r="DI31" i="45"/>
  <c r="DJ35" i="35"/>
  <c r="DJ31" i="45"/>
  <c r="DK35" i="35"/>
  <c r="DK31" i="45"/>
  <c r="DL35" i="35"/>
  <c r="DL31" i="45"/>
  <c r="DM35" i="35"/>
  <c r="DM31" i="45"/>
  <c r="DN35" i="35"/>
  <c r="DN31" i="45"/>
  <c r="DO35" i="35"/>
  <c r="DO31" i="45"/>
  <c r="DP35" i="35"/>
  <c r="DP31" i="45"/>
  <c r="DQ35" i="35"/>
  <c r="DQ31" i="45"/>
  <c r="T30" i="51"/>
  <c r="V30" i="51"/>
  <c r="B36" i="35"/>
  <c r="B32" i="45"/>
  <c r="C36" i="35"/>
  <c r="C32" i="45"/>
  <c r="D36" i="35"/>
  <c r="D32" i="45"/>
  <c r="E36" i="35"/>
  <c r="E32" i="45"/>
  <c r="F36" i="35"/>
  <c r="F32" i="45"/>
  <c r="G36" i="35"/>
  <c r="G32" i="45"/>
  <c r="H36" i="35"/>
  <c r="H32" i="45"/>
  <c r="I36" i="35"/>
  <c r="I32" i="45"/>
  <c r="J35" i="33"/>
  <c r="J36" i="35"/>
  <c r="J32" i="45"/>
  <c r="K36" i="35"/>
  <c r="K32" i="45"/>
  <c r="L36" i="35"/>
  <c r="L32" i="45"/>
  <c r="B31" i="51"/>
  <c r="M36" i="35"/>
  <c r="M32" i="45"/>
  <c r="N36" i="35"/>
  <c r="N32" i="45"/>
  <c r="O36" i="35"/>
  <c r="O32" i="45"/>
  <c r="P36" i="35"/>
  <c r="P32" i="45"/>
  <c r="Q36" i="35"/>
  <c r="Q32" i="45"/>
  <c r="R36" i="35"/>
  <c r="R32" i="45"/>
  <c r="S36" i="35"/>
  <c r="S32" i="45"/>
  <c r="T36" i="35"/>
  <c r="T32" i="45"/>
  <c r="U36" i="35"/>
  <c r="U32" i="45"/>
  <c r="V36" i="35"/>
  <c r="V32" i="45"/>
  <c r="W36" i="35"/>
  <c r="W32" i="45"/>
  <c r="X36" i="35"/>
  <c r="X32" i="45"/>
  <c r="Y36" i="35"/>
  <c r="Y32" i="45"/>
  <c r="Z36" i="35"/>
  <c r="Z32" i="45"/>
  <c r="D31" i="51"/>
  <c r="AS36" i="35"/>
  <c r="AS32" i="45"/>
  <c r="AT36" i="35"/>
  <c r="AT32" i="45"/>
  <c r="AU36" i="35"/>
  <c r="AU32" i="45"/>
  <c r="AV36" i="35"/>
  <c r="AV32" i="45"/>
  <c r="AW36" i="35"/>
  <c r="AW32" i="45"/>
  <c r="AX36" i="35"/>
  <c r="AX32" i="45"/>
  <c r="AY36" i="35"/>
  <c r="AY32" i="45"/>
  <c r="AZ36" i="35"/>
  <c r="AZ32" i="45"/>
  <c r="BA36" i="35"/>
  <c r="BA32" i="45"/>
  <c r="H31" i="51"/>
  <c r="BB36" i="35"/>
  <c r="BB32" i="45"/>
  <c r="BC36" i="35"/>
  <c r="BC32" i="45"/>
  <c r="BD36" i="35"/>
  <c r="BD32" i="45"/>
  <c r="BE36" i="35"/>
  <c r="BE32" i="45"/>
  <c r="BF36" i="35"/>
  <c r="BF32" i="45"/>
  <c r="BG36" i="35"/>
  <c r="BG32" i="45"/>
  <c r="J31" i="51"/>
  <c r="BW36" i="35"/>
  <c r="BW32" i="45"/>
  <c r="BX36" i="35"/>
  <c r="BX32" i="45"/>
  <c r="BY36" i="35"/>
  <c r="BY32" i="45"/>
  <c r="BZ36" i="35"/>
  <c r="BZ32" i="45"/>
  <c r="CA36" i="35"/>
  <c r="CA32" i="45"/>
  <c r="CB36" i="35"/>
  <c r="CB32" i="45"/>
  <c r="CC36" i="35"/>
  <c r="CC32" i="45"/>
  <c r="CD36" i="35"/>
  <c r="CD32" i="45"/>
  <c r="CE36" i="35"/>
  <c r="CE32" i="45"/>
  <c r="CF36" i="35"/>
  <c r="CF32" i="45"/>
  <c r="CG36" i="35"/>
  <c r="CG32" i="45"/>
  <c r="CH36" i="35"/>
  <c r="CH32" i="45"/>
  <c r="CI36" i="35"/>
  <c r="CI32" i="45"/>
  <c r="CJ36" i="35"/>
  <c r="CJ32" i="45"/>
  <c r="CK36" i="35"/>
  <c r="CK32" i="45"/>
  <c r="CL36" i="35"/>
  <c r="CL32" i="45"/>
  <c r="N31" i="51"/>
  <c r="CM36" i="35"/>
  <c r="CM32" i="45"/>
  <c r="CN36" i="35"/>
  <c r="CN32" i="45"/>
  <c r="CO36" i="35"/>
  <c r="CO32" i="45"/>
  <c r="CP36" i="35"/>
  <c r="CP32" i="45"/>
  <c r="CQ36" i="35"/>
  <c r="CQ32" i="45"/>
  <c r="CR36" i="35"/>
  <c r="CR32" i="45"/>
  <c r="CS36" i="35"/>
  <c r="CS32" i="45"/>
  <c r="CT36" i="35"/>
  <c r="CT32" i="45"/>
  <c r="CU36" i="35"/>
  <c r="CU32" i="45"/>
  <c r="CV36" i="35"/>
  <c r="CV32" i="45"/>
  <c r="CW36" i="35"/>
  <c r="CW32" i="45"/>
  <c r="CX36" i="35"/>
  <c r="CX32" i="45"/>
  <c r="CY36" i="35"/>
  <c r="CY32" i="45"/>
  <c r="P31" i="51"/>
  <c r="DH36" i="35"/>
  <c r="DH32" i="45"/>
  <c r="DI36" i="35"/>
  <c r="DI32" i="45"/>
  <c r="DJ36" i="35"/>
  <c r="DJ32" i="45"/>
  <c r="DK36" i="35"/>
  <c r="DK32" i="45"/>
  <c r="DL36" i="35"/>
  <c r="DL32" i="45"/>
  <c r="DM36" i="35"/>
  <c r="DM32" i="45"/>
  <c r="DN36" i="35"/>
  <c r="DN32" i="45"/>
  <c r="DO36" i="35"/>
  <c r="DO32" i="45"/>
  <c r="DP36" i="35"/>
  <c r="DP32" i="45"/>
  <c r="DQ36" i="35"/>
  <c r="DQ32" i="45"/>
  <c r="T31" i="51"/>
  <c r="V31" i="51"/>
  <c r="B37" i="35"/>
  <c r="B33" i="45"/>
  <c r="C37" i="35"/>
  <c r="C33" i="45"/>
  <c r="D37" i="35"/>
  <c r="D33" i="45"/>
  <c r="E37" i="35"/>
  <c r="E33" i="45"/>
  <c r="F37" i="35"/>
  <c r="F33" i="45"/>
  <c r="G37" i="35"/>
  <c r="G33" i="45"/>
  <c r="H37" i="35"/>
  <c r="H33" i="45"/>
  <c r="I37" i="35"/>
  <c r="I33" i="45"/>
  <c r="J36" i="33"/>
  <c r="J37" i="35"/>
  <c r="J33" i="45"/>
  <c r="K37" i="35"/>
  <c r="K33" i="45"/>
  <c r="L37" i="35"/>
  <c r="L33" i="45"/>
  <c r="B32" i="51"/>
  <c r="M37" i="35"/>
  <c r="M33" i="45"/>
  <c r="N37" i="35"/>
  <c r="N33" i="45"/>
  <c r="O37" i="35"/>
  <c r="O33" i="45"/>
  <c r="P37" i="35"/>
  <c r="P33" i="45"/>
  <c r="Q37" i="35"/>
  <c r="Q33" i="45"/>
  <c r="R37" i="35"/>
  <c r="R33" i="45"/>
  <c r="S37" i="35"/>
  <c r="S33" i="45"/>
  <c r="T37" i="35"/>
  <c r="T33" i="45"/>
  <c r="U37" i="35"/>
  <c r="U33" i="45"/>
  <c r="V37" i="35"/>
  <c r="V33" i="45"/>
  <c r="W37" i="35"/>
  <c r="W33" i="45"/>
  <c r="X37" i="35"/>
  <c r="X33" i="45"/>
  <c r="Y37" i="35"/>
  <c r="Y33" i="45"/>
  <c r="Z37" i="35"/>
  <c r="Z33" i="45"/>
  <c r="D32" i="51"/>
  <c r="AS37" i="35"/>
  <c r="AS33" i="45"/>
  <c r="AT37" i="35"/>
  <c r="AT33" i="45"/>
  <c r="AU37" i="35"/>
  <c r="AU33" i="45"/>
  <c r="AV37" i="35"/>
  <c r="AV33" i="45"/>
  <c r="AW37" i="35"/>
  <c r="AW33" i="45"/>
  <c r="AX37" i="35"/>
  <c r="AX33" i="45"/>
  <c r="AY37" i="35"/>
  <c r="AY33" i="45"/>
  <c r="AZ37" i="35"/>
  <c r="AZ33" i="45"/>
  <c r="BA37" i="35"/>
  <c r="BA33" i="45"/>
  <c r="H32" i="51"/>
  <c r="BB37" i="35"/>
  <c r="BB33" i="45"/>
  <c r="BC37" i="35"/>
  <c r="BC33" i="45"/>
  <c r="BD37" i="35"/>
  <c r="BD33" i="45"/>
  <c r="BE37" i="35"/>
  <c r="BE33" i="45"/>
  <c r="BF37" i="35"/>
  <c r="BF33" i="45"/>
  <c r="BG37" i="35"/>
  <c r="BG33" i="45"/>
  <c r="J32" i="51"/>
  <c r="BW37" i="35"/>
  <c r="BW33" i="45"/>
  <c r="BX37" i="35"/>
  <c r="BX33" i="45"/>
  <c r="BY37" i="35"/>
  <c r="BY33" i="45"/>
  <c r="BZ37" i="35"/>
  <c r="BZ33" i="45"/>
  <c r="CA37" i="35"/>
  <c r="CA33" i="45"/>
  <c r="CB37" i="35"/>
  <c r="CB33" i="45"/>
  <c r="CC37" i="35"/>
  <c r="CC33" i="45"/>
  <c r="CD37" i="35"/>
  <c r="CD33" i="45"/>
  <c r="CE37" i="35"/>
  <c r="CE33" i="45"/>
  <c r="CF37" i="35"/>
  <c r="CF33" i="45"/>
  <c r="CG37" i="35"/>
  <c r="CG33" i="45"/>
  <c r="CH37" i="35"/>
  <c r="CH33" i="45"/>
  <c r="CI37" i="35"/>
  <c r="CI33" i="45"/>
  <c r="CJ37" i="35"/>
  <c r="CJ33" i="45"/>
  <c r="CK37" i="35"/>
  <c r="CK33" i="45"/>
  <c r="CL37" i="35"/>
  <c r="CL33" i="45"/>
  <c r="N32" i="51"/>
  <c r="CM37" i="35"/>
  <c r="CM33" i="45"/>
  <c r="CN37" i="35"/>
  <c r="CN33" i="45"/>
  <c r="CO37" i="35"/>
  <c r="CO33" i="45"/>
  <c r="CP37" i="35"/>
  <c r="CP33" i="45"/>
  <c r="CQ37" i="35"/>
  <c r="CQ33" i="45"/>
  <c r="CR37" i="35"/>
  <c r="CR33" i="45"/>
  <c r="CS37" i="35"/>
  <c r="CS33" i="45"/>
  <c r="CT37" i="35"/>
  <c r="CT33" i="45"/>
  <c r="CU37" i="35"/>
  <c r="CU33" i="45"/>
  <c r="CV37" i="35"/>
  <c r="CV33" i="45"/>
  <c r="CW37" i="35"/>
  <c r="CW33" i="45"/>
  <c r="CX37" i="35"/>
  <c r="CX33" i="45"/>
  <c r="CY37" i="35"/>
  <c r="CY33" i="45"/>
  <c r="P32" i="51"/>
  <c r="DH37" i="35"/>
  <c r="DH33" i="45"/>
  <c r="DI37" i="35"/>
  <c r="DI33" i="45"/>
  <c r="DJ37" i="35"/>
  <c r="DJ33" i="45"/>
  <c r="DK37" i="35"/>
  <c r="DK33" i="45"/>
  <c r="DL37" i="35"/>
  <c r="DL33" i="45"/>
  <c r="DM37" i="35"/>
  <c r="DM33" i="45"/>
  <c r="DN37" i="35"/>
  <c r="DN33" i="45"/>
  <c r="DO37" i="35"/>
  <c r="DO33" i="45"/>
  <c r="DP37" i="35"/>
  <c r="DP33" i="45"/>
  <c r="DQ37" i="35"/>
  <c r="DQ33" i="45"/>
  <c r="T32" i="51"/>
  <c r="V32" i="51"/>
  <c r="B38" i="35"/>
  <c r="B34" i="45"/>
  <c r="C38" i="35"/>
  <c r="C34" i="45"/>
  <c r="D38" i="35"/>
  <c r="D34" i="45"/>
  <c r="E38" i="35"/>
  <c r="E34" i="45"/>
  <c r="F38" i="35"/>
  <c r="F34" i="45"/>
  <c r="G38" i="35"/>
  <c r="G34" i="45"/>
  <c r="H38" i="35"/>
  <c r="H34" i="45"/>
  <c r="I38" i="35"/>
  <c r="I34" i="45"/>
  <c r="J37" i="33"/>
  <c r="J38" i="35"/>
  <c r="J34" i="45"/>
  <c r="K38" i="35"/>
  <c r="K34" i="45"/>
  <c r="L38" i="35"/>
  <c r="L34" i="45"/>
  <c r="B33" i="51"/>
  <c r="M38" i="35"/>
  <c r="M34" i="45"/>
  <c r="N38" i="35"/>
  <c r="N34" i="45"/>
  <c r="O38" i="35"/>
  <c r="O34" i="45"/>
  <c r="P38" i="35"/>
  <c r="P34" i="45"/>
  <c r="Q38" i="35"/>
  <c r="Q34" i="45"/>
  <c r="R38" i="35"/>
  <c r="R34" i="45"/>
  <c r="S38" i="35"/>
  <c r="S34" i="45"/>
  <c r="T38" i="35"/>
  <c r="T34" i="45"/>
  <c r="U38" i="35"/>
  <c r="U34" i="45"/>
  <c r="V38" i="35"/>
  <c r="V34" i="45"/>
  <c r="W38" i="35"/>
  <c r="W34" i="45"/>
  <c r="X38" i="35"/>
  <c r="X34" i="45"/>
  <c r="Y38" i="35"/>
  <c r="Y34" i="45"/>
  <c r="Z38" i="35"/>
  <c r="Z34" i="45"/>
  <c r="D33" i="51"/>
  <c r="AS38" i="35"/>
  <c r="AS34" i="45"/>
  <c r="AT38" i="35"/>
  <c r="AT34" i="45"/>
  <c r="AU38" i="35"/>
  <c r="AU34" i="45"/>
  <c r="AV38" i="35"/>
  <c r="AV34" i="45"/>
  <c r="AW38" i="35"/>
  <c r="AW34" i="45"/>
  <c r="AX38" i="35"/>
  <c r="AX34" i="45"/>
  <c r="AY38" i="35"/>
  <c r="AY34" i="45"/>
  <c r="AZ38" i="35"/>
  <c r="AZ34" i="45"/>
  <c r="BA38" i="35"/>
  <c r="BA34" i="45"/>
  <c r="H33" i="51"/>
  <c r="BB38" i="35"/>
  <c r="BB34" i="45"/>
  <c r="BC38" i="35"/>
  <c r="BC34" i="45"/>
  <c r="BD38" i="35"/>
  <c r="BD34" i="45"/>
  <c r="BE38" i="35"/>
  <c r="BE34" i="45"/>
  <c r="BF38" i="35"/>
  <c r="BF34" i="45"/>
  <c r="BG38" i="35"/>
  <c r="BG34" i="45"/>
  <c r="J33" i="51"/>
  <c r="BW38" i="35"/>
  <c r="BW34" i="45"/>
  <c r="BX38" i="35"/>
  <c r="BX34" i="45"/>
  <c r="BY38" i="35"/>
  <c r="BY34" i="45"/>
  <c r="BZ38" i="35"/>
  <c r="BZ34" i="45"/>
  <c r="CA38" i="35"/>
  <c r="CA34" i="45"/>
  <c r="CB38" i="35"/>
  <c r="CB34" i="45"/>
  <c r="CC38" i="35"/>
  <c r="CC34" i="45"/>
  <c r="CD38" i="35"/>
  <c r="CD34" i="45"/>
  <c r="CE38" i="35"/>
  <c r="CE34" i="45"/>
  <c r="CF38" i="35"/>
  <c r="CF34" i="45"/>
  <c r="CG38" i="35"/>
  <c r="CG34" i="45"/>
  <c r="CH38" i="35"/>
  <c r="CH34" i="45"/>
  <c r="CI38" i="35"/>
  <c r="CI34" i="45"/>
  <c r="CJ38" i="35"/>
  <c r="CJ34" i="45"/>
  <c r="CK38" i="35"/>
  <c r="CK34" i="45"/>
  <c r="CL38" i="35"/>
  <c r="CL34" i="45"/>
  <c r="N33" i="51"/>
  <c r="CM38" i="35"/>
  <c r="CM34" i="45"/>
  <c r="CN38" i="35"/>
  <c r="CN34" i="45"/>
  <c r="CO38" i="35"/>
  <c r="CO34" i="45"/>
  <c r="CP38" i="35"/>
  <c r="CP34" i="45"/>
  <c r="CQ38" i="35"/>
  <c r="CQ34" i="45"/>
  <c r="CR38" i="35"/>
  <c r="CR34" i="45"/>
  <c r="CS38" i="35"/>
  <c r="CS34" i="45"/>
  <c r="CT38" i="35"/>
  <c r="CT34" i="45"/>
  <c r="CU38" i="35"/>
  <c r="CU34" i="45"/>
  <c r="CV38" i="35"/>
  <c r="CV34" i="45"/>
  <c r="CW38" i="35"/>
  <c r="CW34" i="45"/>
  <c r="CX38" i="35"/>
  <c r="CX34" i="45"/>
  <c r="CY38" i="35"/>
  <c r="CY34" i="45"/>
  <c r="P33" i="51"/>
  <c r="DH38" i="35"/>
  <c r="DH34" i="45"/>
  <c r="DI38" i="35"/>
  <c r="DI34" i="45"/>
  <c r="DJ38" i="35"/>
  <c r="DJ34" i="45"/>
  <c r="DK38" i="35"/>
  <c r="DK34" i="45"/>
  <c r="DL38" i="35"/>
  <c r="DL34" i="45"/>
  <c r="DM38" i="35"/>
  <c r="DM34" i="45"/>
  <c r="DN38" i="35"/>
  <c r="DN34" i="45"/>
  <c r="DO38" i="35"/>
  <c r="DO34" i="45"/>
  <c r="DP38" i="35"/>
  <c r="DP34" i="45"/>
  <c r="DQ38" i="35"/>
  <c r="DQ34" i="45"/>
  <c r="T33" i="51"/>
  <c r="V33" i="51"/>
  <c r="B39" i="35"/>
  <c r="B35" i="45"/>
  <c r="C39" i="35"/>
  <c r="C35" i="45"/>
  <c r="D39" i="35"/>
  <c r="D35" i="45"/>
  <c r="E39" i="35"/>
  <c r="E35" i="45"/>
  <c r="F39" i="35"/>
  <c r="F35" i="45"/>
  <c r="G39" i="35"/>
  <c r="G35" i="45"/>
  <c r="H39" i="35"/>
  <c r="H35" i="45"/>
  <c r="I39" i="35"/>
  <c r="I35" i="45"/>
  <c r="J38" i="33"/>
  <c r="J39" i="35"/>
  <c r="J35" i="45"/>
  <c r="K39" i="35"/>
  <c r="K35" i="45"/>
  <c r="L39" i="35"/>
  <c r="L35" i="45"/>
  <c r="B34" i="51"/>
  <c r="M39" i="35"/>
  <c r="M35" i="45"/>
  <c r="N39" i="35"/>
  <c r="N35" i="45"/>
  <c r="O39" i="35"/>
  <c r="O35" i="45"/>
  <c r="P39" i="35"/>
  <c r="P35" i="45"/>
  <c r="Q39" i="35"/>
  <c r="Q35" i="45"/>
  <c r="R39" i="35"/>
  <c r="R35" i="45"/>
  <c r="S39" i="35"/>
  <c r="S35" i="45"/>
  <c r="T39" i="35"/>
  <c r="T35" i="45"/>
  <c r="U39" i="35"/>
  <c r="U35" i="45"/>
  <c r="V39" i="35"/>
  <c r="V35" i="45"/>
  <c r="W39" i="35"/>
  <c r="W35" i="45"/>
  <c r="X39" i="35"/>
  <c r="X35" i="45"/>
  <c r="Y39" i="35"/>
  <c r="Y35" i="45"/>
  <c r="Z39" i="35"/>
  <c r="Z35" i="45"/>
  <c r="D34" i="51"/>
  <c r="AS39" i="35"/>
  <c r="AS35" i="45"/>
  <c r="AT39" i="35"/>
  <c r="AT35" i="45"/>
  <c r="AU39" i="35"/>
  <c r="AU35" i="45"/>
  <c r="AV39" i="35"/>
  <c r="AV35" i="45"/>
  <c r="AW39" i="35"/>
  <c r="AW35" i="45"/>
  <c r="AX39" i="35"/>
  <c r="AX35" i="45"/>
  <c r="AY39" i="35"/>
  <c r="AY35" i="45"/>
  <c r="AZ39" i="35"/>
  <c r="AZ35" i="45"/>
  <c r="BA39" i="35"/>
  <c r="BA35" i="45"/>
  <c r="H34" i="51"/>
  <c r="BB39" i="35"/>
  <c r="BB35" i="45"/>
  <c r="BC39" i="35"/>
  <c r="BC35" i="45"/>
  <c r="BD39" i="35"/>
  <c r="BD35" i="45"/>
  <c r="BE39" i="35"/>
  <c r="BE35" i="45"/>
  <c r="BF39" i="35"/>
  <c r="BF35" i="45"/>
  <c r="BG39" i="35"/>
  <c r="BG35" i="45"/>
  <c r="J34" i="51"/>
  <c r="BW39" i="35"/>
  <c r="BW35" i="45"/>
  <c r="BX39" i="35"/>
  <c r="BX35" i="45"/>
  <c r="BY39" i="35"/>
  <c r="BY35" i="45"/>
  <c r="BZ39" i="35"/>
  <c r="BZ35" i="45"/>
  <c r="CA39" i="35"/>
  <c r="CA35" i="45"/>
  <c r="CB39" i="35"/>
  <c r="CB35" i="45"/>
  <c r="CC39" i="35"/>
  <c r="CC35" i="45"/>
  <c r="CD39" i="35"/>
  <c r="CD35" i="45"/>
  <c r="CE39" i="35"/>
  <c r="CE35" i="45"/>
  <c r="CF39" i="35"/>
  <c r="CF35" i="45"/>
  <c r="CG39" i="35"/>
  <c r="CG35" i="45"/>
  <c r="CH39" i="35"/>
  <c r="CH35" i="45"/>
  <c r="CI39" i="35"/>
  <c r="CI35" i="45"/>
  <c r="CJ39" i="35"/>
  <c r="CJ35" i="45"/>
  <c r="CK39" i="35"/>
  <c r="CK35" i="45"/>
  <c r="CL39" i="35"/>
  <c r="CL35" i="45"/>
  <c r="N34" i="51"/>
  <c r="CM39" i="35"/>
  <c r="CM35" i="45"/>
  <c r="CN39" i="35"/>
  <c r="CN35" i="45"/>
  <c r="CO39" i="35"/>
  <c r="CO35" i="45"/>
  <c r="CP39" i="35"/>
  <c r="CP35" i="45"/>
  <c r="CQ39" i="35"/>
  <c r="CQ35" i="45"/>
  <c r="CR39" i="35"/>
  <c r="CR35" i="45"/>
  <c r="CS39" i="35"/>
  <c r="CS35" i="45"/>
  <c r="CT39" i="35"/>
  <c r="CT35" i="45"/>
  <c r="CU39" i="35"/>
  <c r="CU35" i="45"/>
  <c r="CV39" i="35"/>
  <c r="CV35" i="45"/>
  <c r="CW39" i="35"/>
  <c r="CW35" i="45"/>
  <c r="CX39" i="35"/>
  <c r="CX35" i="45"/>
  <c r="CY39" i="35"/>
  <c r="CY35" i="45"/>
  <c r="P34" i="51"/>
  <c r="DH39" i="35"/>
  <c r="DH35" i="45"/>
  <c r="DI39" i="35"/>
  <c r="DI35" i="45"/>
  <c r="DJ39" i="35"/>
  <c r="DJ35" i="45"/>
  <c r="DK39" i="35"/>
  <c r="DK35" i="45"/>
  <c r="DL39" i="35"/>
  <c r="DL35" i="45"/>
  <c r="DM39" i="35"/>
  <c r="DM35" i="45"/>
  <c r="DN39" i="35"/>
  <c r="DN35" i="45"/>
  <c r="DO39" i="35"/>
  <c r="DO35" i="45"/>
  <c r="DP39" i="35"/>
  <c r="DP35" i="45"/>
  <c r="DQ39" i="35"/>
  <c r="DQ35" i="45"/>
  <c r="T34" i="51"/>
  <c r="V34" i="51"/>
  <c r="W40" i="51"/>
  <c r="W41" i="51"/>
  <c r="W42" i="51"/>
  <c r="W43" i="51"/>
  <c r="W44" i="51"/>
  <c r="W45" i="51"/>
  <c r="W46" i="51"/>
  <c r="W47" i="51"/>
  <c r="W48" i="51"/>
  <c r="W49" i="51"/>
  <c r="W50" i="51"/>
  <c r="W51" i="51"/>
  <c r="W52" i="51"/>
  <c r="W53" i="51"/>
  <c r="W54" i="51"/>
  <c r="W55" i="51"/>
  <c r="W56" i="51"/>
  <c r="W57" i="51"/>
  <c r="W58" i="51"/>
  <c r="W59" i="51"/>
  <c r="W60" i="51"/>
  <c r="W61" i="51"/>
  <c r="W62" i="51"/>
  <c r="W63" i="51"/>
  <c r="W64" i="51"/>
  <c r="W65" i="51"/>
  <c r="W66" i="51"/>
  <c r="W67" i="51"/>
  <c r="W68" i="51"/>
  <c r="W69" i="51"/>
  <c r="W70" i="51"/>
  <c r="W71" i="51"/>
  <c r="W122" i="51"/>
  <c r="Q40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63" i="51"/>
  <c r="Q64" i="51"/>
  <c r="Q65" i="51"/>
  <c r="Q66" i="51"/>
  <c r="Q67" i="51"/>
  <c r="Q68" i="51"/>
  <c r="Q69" i="51"/>
  <c r="Q70" i="51"/>
  <c r="Q71" i="51"/>
  <c r="Q122" i="51"/>
  <c r="K40" i="51"/>
  <c r="K41" i="51"/>
  <c r="K42" i="51"/>
  <c r="K43" i="51"/>
  <c r="K44" i="51"/>
  <c r="K45" i="51"/>
  <c r="K46" i="51"/>
  <c r="K47" i="51"/>
  <c r="K48" i="51"/>
  <c r="K49" i="51"/>
  <c r="K50" i="51"/>
  <c r="K51" i="51"/>
  <c r="K52" i="51"/>
  <c r="K53" i="51"/>
  <c r="K54" i="51"/>
  <c r="K55" i="51"/>
  <c r="K56" i="51"/>
  <c r="K57" i="51"/>
  <c r="K58" i="51"/>
  <c r="K59" i="51"/>
  <c r="K60" i="51"/>
  <c r="K61" i="51"/>
  <c r="K62" i="51"/>
  <c r="K63" i="51"/>
  <c r="K64" i="51"/>
  <c r="K65" i="51"/>
  <c r="K66" i="51"/>
  <c r="K67" i="51"/>
  <c r="K68" i="51"/>
  <c r="K69" i="51"/>
  <c r="K70" i="51"/>
  <c r="K71" i="51"/>
  <c r="K122" i="51"/>
  <c r="E40" i="51"/>
  <c r="E41" i="51"/>
  <c r="E42" i="51"/>
  <c r="E43" i="51"/>
  <c r="E44" i="51"/>
  <c r="E45" i="51"/>
  <c r="E46" i="51"/>
  <c r="E47" i="51"/>
  <c r="E48" i="51"/>
  <c r="E49" i="51"/>
  <c r="E50" i="51"/>
  <c r="E51" i="51"/>
  <c r="E52" i="51"/>
  <c r="E53" i="51"/>
  <c r="E54" i="51"/>
  <c r="E55" i="51"/>
  <c r="E56" i="51"/>
  <c r="E57" i="51"/>
  <c r="E58" i="51"/>
  <c r="E59" i="51"/>
  <c r="E60" i="51"/>
  <c r="E61" i="51"/>
  <c r="E62" i="51"/>
  <c r="E63" i="51"/>
  <c r="E64" i="51"/>
  <c r="E65" i="51"/>
  <c r="E66" i="51"/>
  <c r="E67" i="51"/>
  <c r="E68" i="51"/>
  <c r="E69" i="51"/>
  <c r="E70" i="51"/>
  <c r="E71" i="51"/>
  <c r="E122" i="51"/>
  <c r="W121" i="51"/>
  <c r="Q121" i="51"/>
  <c r="K121" i="51"/>
  <c r="E121" i="51"/>
  <c r="W120" i="51"/>
  <c r="Q120" i="51"/>
  <c r="K120" i="51"/>
  <c r="E120" i="51"/>
  <c r="T98" i="51"/>
  <c r="N98" i="51"/>
  <c r="H98" i="51"/>
  <c r="B98" i="51"/>
  <c r="U40" i="51"/>
  <c r="U41" i="51"/>
  <c r="U42" i="51"/>
  <c r="U43" i="51"/>
  <c r="U44" i="51"/>
  <c r="U45" i="51"/>
  <c r="U46" i="51"/>
  <c r="U47" i="51"/>
  <c r="U48" i="51"/>
  <c r="U49" i="51"/>
  <c r="U50" i="51"/>
  <c r="U51" i="51"/>
  <c r="U52" i="51"/>
  <c r="U53" i="51"/>
  <c r="U54" i="51"/>
  <c r="U55" i="51"/>
  <c r="U56" i="51"/>
  <c r="U57" i="51"/>
  <c r="U58" i="51"/>
  <c r="U59" i="51"/>
  <c r="U60" i="51"/>
  <c r="U61" i="51"/>
  <c r="U62" i="51"/>
  <c r="U63" i="51"/>
  <c r="U64" i="51"/>
  <c r="U65" i="51"/>
  <c r="U66" i="51"/>
  <c r="U67" i="51"/>
  <c r="U68" i="51"/>
  <c r="U69" i="51"/>
  <c r="U70" i="51"/>
  <c r="U71" i="51"/>
  <c r="W97" i="51"/>
  <c r="O40" i="51"/>
  <c r="O41" i="51"/>
  <c r="O42" i="51"/>
  <c r="O43" i="51"/>
  <c r="O44" i="51"/>
  <c r="O45" i="51"/>
  <c r="O46" i="51"/>
  <c r="O47" i="51"/>
  <c r="O48" i="51"/>
  <c r="O49" i="51"/>
  <c r="O50" i="51"/>
  <c r="O51" i="51"/>
  <c r="O52" i="51"/>
  <c r="O53" i="51"/>
  <c r="O54" i="51"/>
  <c r="O55" i="51"/>
  <c r="O56" i="51"/>
  <c r="O57" i="51"/>
  <c r="O58" i="51"/>
  <c r="O59" i="51"/>
  <c r="O60" i="51"/>
  <c r="O61" i="51"/>
  <c r="O62" i="51"/>
  <c r="O63" i="51"/>
  <c r="O64" i="51"/>
  <c r="O65" i="51"/>
  <c r="O66" i="51"/>
  <c r="O67" i="51"/>
  <c r="O68" i="51"/>
  <c r="O69" i="51"/>
  <c r="O70" i="51"/>
  <c r="O71" i="51"/>
  <c r="Q97" i="51"/>
  <c r="I40" i="51"/>
  <c r="I41" i="51"/>
  <c r="I42" i="51"/>
  <c r="I43" i="51"/>
  <c r="I44" i="51"/>
  <c r="I45" i="51"/>
  <c r="I46" i="51"/>
  <c r="I47" i="51"/>
  <c r="I48" i="51"/>
  <c r="I49" i="51"/>
  <c r="I50" i="51"/>
  <c r="I51" i="51"/>
  <c r="I52" i="51"/>
  <c r="I53" i="51"/>
  <c r="I54" i="51"/>
  <c r="I55" i="51"/>
  <c r="I56" i="51"/>
  <c r="I57" i="51"/>
  <c r="I58" i="51"/>
  <c r="I59" i="51"/>
  <c r="I60" i="51"/>
  <c r="I61" i="51"/>
  <c r="I62" i="51"/>
  <c r="I63" i="51"/>
  <c r="I64" i="51"/>
  <c r="I65" i="51"/>
  <c r="I66" i="51"/>
  <c r="I67" i="51"/>
  <c r="I68" i="51"/>
  <c r="I69" i="51"/>
  <c r="I70" i="51"/>
  <c r="I71" i="51"/>
  <c r="K97" i="51"/>
  <c r="C40" i="51"/>
  <c r="C41" i="51"/>
  <c r="C42" i="51"/>
  <c r="C43" i="51"/>
  <c r="C44" i="51"/>
  <c r="C45" i="51"/>
  <c r="C46" i="51"/>
  <c r="C47" i="51"/>
  <c r="C48" i="51"/>
  <c r="C49" i="51"/>
  <c r="C50" i="51"/>
  <c r="C51" i="51"/>
  <c r="C52" i="51"/>
  <c r="C53" i="51"/>
  <c r="C54" i="51"/>
  <c r="C55" i="51"/>
  <c r="C56" i="51"/>
  <c r="C57" i="51"/>
  <c r="C58" i="51"/>
  <c r="C59" i="51"/>
  <c r="C60" i="51"/>
  <c r="C61" i="51"/>
  <c r="C62" i="51"/>
  <c r="C63" i="51"/>
  <c r="C64" i="51"/>
  <c r="C65" i="51"/>
  <c r="C66" i="51"/>
  <c r="C67" i="51"/>
  <c r="C68" i="51"/>
  <c r="C69" i="51"/>
  <c r="C70" i="51"/>
  <c r="C71" i="51"/>
  <c r="E97" i="51"/>
  <c r="W96" i="51"/>
  <c r="Q96" i="51"/>
  <c r="K96" i="51"/>
  <c r="E96" i="51"/>
  <c r="W95" i="51"/>
  <c r="Q95" i="51"/>
  <c r="K95" i="51"/>
  <c r="E95" i="51"/>
  <c r="T73" i="51"/>
  <c r="N73" i="51"/>
  <c r="H73" i="51"/>
  <c r="B73" i="51"/>
  <c r="X22" i="51"/>
  <c r="V71" i="51"/>
  <c r="X7" i="51"/>
  <c r="T71" i="51"/>
  <c r="X32" i="51"/>
  <c r="R71" i="51"/>
  <c r="X5" i="51"/>
  <c r="P71" i="51"/>
  <c r="X31" i="51"/>
  <c r="N71" i="51"/>
  <c r="L71" i="51"/>
  <c r="X30" i="51"/>
  <c r="J71" i="51"/>
  <c r="H71" i="51"/>
  <c r="F71" i="51"/>
  <c r="D71" i="51"/>
  <c r="X11" i="51"/>
  <c r="B71" i="51"/>
  <c r="X14" i="51"/>
  <c r="V70" i="51"/>
  <c r="T70" i="51"/>
  <c r="X34" i="51"/>
  <c r="R70" i="51"/>
  <c r="X17" i="51"/>
  <c r="P70" i="51"/>
  <c r="N70" i="51"/>
  <c r="X29" i="51"/>
  <c r="L70" i="51"/>
  <c r="X15" i="51"/>
  <c r="J70" i="51"/>
  <c r="X6" i="51"/>
  <c r="H70" i="51"/>
  <c r="F70" i="51"/>
  <c r="D70" i="51"/>
  <c r="B70" i="51"/>
  <c r="V69" i="51"/>
  <c r="T69" i="51"/>
  <c r="R69" i="51"/>
  <c r="P69" i="51"/>
  <c r="N69" i="51"/>
  <c r="L69" i="51"/>
  <c r="J69" i="51"/>
  <c r="X12" i="51"/>
  <c r="H69" i="51"/>
  <c r="F69" i="51"/>
  <c r="D69" i="51"/>
  <c r="X4" i="51"/>
  <c r="B69" i="51"/>
  <c r="V68" i="51"/>
  <c r="X20" i="51"/>
  <c r="T68" i="51"/>
  <c r="R68" i="51"/>
  <c r="P68" i="51"/>
  <c r="N68" i="51"/>
  <c r="L68" i="51"/>
  <c r="J68" i="51"/>
  <c r="H68" i="51"/>
  <c r="X18" i="51"/>
  <c r="F68" i="51"/>
  <c r="D68" i="51"/>
  <c r="X27" i="51"/>
  <c r="B68" i="51"/>
  <c r="V67" i="51"/>
  <c r="T67" i="51"/>
  <c r="R67" i="51"/>
  <c r="X33" i="51"/>
  <c r="P67" i="51"/>
  <c r="N67" i="51"/>
  <c r="L67" i="51"/>
  <c r="X23" i="51"/>
  <c r="J67" i="51"/>
  <c r="H67" i="51"/>
  <c r="F67" i="51"/>
  <c r="D67" i="51"/>
  <c r="B67" i="51"/>
  <c r="V66" i="51"/>
  <c r="T66" i="51"/>
  <c r="R66" i="51"/>
  <c r="P66" i="51"/>
  <c r="N66" i="51"/>
  <c r="L66" i="51"/>
  <c r="X19" i="51"/>
  <c r="J66" i="51"/>
  <c r="X26" i="51"/>
  <c r="H66" i="51"/>
  <c r="F66" i="51"/>
  <c r="D66" i="51"/>
  <c r="B66" i="51"/>
  <c r="V65" i="51"/>
  <c r="T65" i="51"/>
  <c r="R65" i="51"/>
  <c r="P65" i="51"/>
  <c r="N65" i="51"/>
  <c r="L65" i="51"/>
  <c r="X9" i="51"/>
  <c r="J65" i="51"/>
  <c r="H65" i="51"/>
  <c r="F65" i="51"/>
  <c r="D65" i="51"/>
  <c r="X8" i="51"/>
  <c r="B65" i="51"/>
  <c r="V64" i="51"/>
  <c r="T64" i="51"/>
  <c r="R64" i="51"/>
  <c r="P64" i="51"/>
  <c r="N64" i="51"/>
  <c r="L64" i="51"/>
  <c r="J64" i="51"/>
  <c r="X10" i="51"/>
  <c r="H64" i="51"/>
  <c r="X13" i="51"/>
  <c r="F64" i="51"/>
  <c r="D64" i="51"/>
  <c r="B64" i="51"/>
  <c r="V63" i="51"/>
  <c r="T63" i="51"/>
  <c r="R63" i="51"/>
  <c r="P63" i="51"/>
  <c r="N63" i="51"/>
  <c r="L63" i="51"/>
  <c r="J63" i="51"/>
  <c r="H63" i="51"/>
  <c r="F63" i="51"/>
  <c r="D63" i="51"/>
  <c r="B63" i="51"/>
  <c r="V62" i="51"/>
  <c r="T62" i="51"/>
  <c r="R62" i="51"/>
  <c r="X25" i="51"/>
  <c r="P62" i="51"/>
  <c r="N62" i="51"/>
  <c r="L62" i="51"/>
  <c r="X3" i="51"/>
  <c r="J62" i="51"/>
  <c r="H62" i="51"/>
  <c r="F62" i="51"/>
  <c r="D62" i="51"/>
  <c r="B62" i="51"/>
  <c r="V61" i="51"/>
  <c r="T61" i="51"/>
  <c r="R61" i="51"/>
  <c r="P61" i="51"/>
  <c r="N61" i="51"/>
  <c r="L61" i="51"/>
  <c r="J61" i="51"/>
  <c r="H61" i="51"/>
  <c r="F61" i="51"/>
  <c r="D61" i="51"/>
  <c r="B61" i="51"/>
  <c r="V60" i="51"/>
  <c r="T60" i="51"/>
  <c r="R60" i="51"/>
  <c r="P60" i="51"/>
  <c r="N60" i="51"/>
  <c r="L60" i="51"/>
  <c r="J60" i="51"/>
  <c r="H60" i="51"/>
  <c r="F60" i="51"/>
  <c r="D60" i="51"/>
  <c r="B60" i="51"/>
  <c r="V59" i="51"/>
  <c r="T59" i="51"/>
  <c r="R59" i="51"/>
  <c r="P59" i="51"/>
  <c r="N59" i="51"/>
  <c r="L59" i="51"/>
  <c r="X28" i="51"/>
  <c r="J59" i="51"/>
  <c r="H59" i="51"/>
  <c r="F59" i="51"/>
  <c r="D59" i="51"/>
  <c r="X16" i="51"/>
  <c r="B59" i="51"/>
  <c r="V58" i="51"/>
  <c r="T58" i="51"/>
  <c r="R58" i="51"/>
  <c r="P58" i="51"/>
  <c r="N58" i="51"/>
  <c r="L58" i="51"/>
  <c r="J58" i="51"/>
  <c r="H58" i="51"/>
  <c r="F58" i="51"/>
  <c r="D58" i="51"/>
  <c r="B58" i="51"/>
  <c r="V57" i="51"/>
  <c r="T57" i="51"/>
  <c r="R57" i="51"/>
  <c r="P57" i="51"/>
  <c r="N57" i="51"/>
  <c r="L57" i="51"/>
  <c r="J57" i="51"/>
  <c r="H57" i="51"/>
  <c r="F57" i="51"/>
  <c r="D57" i="51"/>
  <c r="B57" i="51"/>
  <c r="V56" i="51"/>
  <c r="T56" i="51"/>
  <c r="R56" i="51"/>
  <c r="P56" i="51"/>
  <c r="N56" i="51"/>
  <c r="L56" i="51"/>
  <c r="J56" i="51"/>
  <c r="H56" i="51"/>
  <c r="F56" i="51"/>
  <c r="D56" i="51"/>
  <c r="B56" i="51"/>
  <c r="V55" i="51"/>
  <c r="T55" i="51"/>
  <c r="R55" i="51"/>
  <c r="P55" i="51"/>
  <c r="N55" i="51"/>
  <c r="L55" i="51"/>
  <c r="X21" i="51"/>
  <c r="J55" i="51"/>
  <c r="H55" i="51"/>
  <c r="F55" i="51"/>
  <c r="D55" i="51"/>
  <c r="B55" i="51"/>
  <c r="V54" i="51"/>
  <c r="T54" i="51"/>
  <c r="R54" i="51"/>
  <c r="P54" i="51"/>
  <c r="N54" i="51"/>
  <c r="L54" i="51"/>
  <c r="J54" i="51"/>
  <c r="H54" i="51"/>
  <c r="X24" i="51"/>
  <c r="F54" i="51"/>
  <c r="D54" i="51"/>
  <c r="B54" i="51"/>
  <c r="V53" i="51"/>
  <c r="T53" i="51"/>
  <c r="R53" i="51"/>
  <c r="P53" i="51"/>
  <c r="N53" i="51"/>
  <c r="L53" i="51"/>
  <c r="J53" i="51"/>
  <c r="H53" i="51"/>
  <c r="F53" i="51"/>
  <c r="D53" i="51"/>
  <c r="B53" i="51"/>
  <c r="V52" i="51"/>
  <c r="T52" i="51"/>
  <c r="R52" i="51"/>
  <c r="P52" i="51"/>
  <c r="N52" i="51"/>
  <c r="L52" i="51"/>
  <c r="J52" i="51"/>
  <c r="H52" i="51"/>
  <c r="F52" i="51"/>
  <c r="D52" i="51"/>
  <c r="B52" i="51"/>
  <c r="V51" i="51"/>
  <c r="T51" i="51"/>
  <c r="R51" i="51"/>
  <c r="P51" i="51"/>
  <c r="N51" i="51"/>
  <c r="L51" i="51"/>
  <c r="J51" i="51"/>
  <c r="H51" i="51"/>
  <c r="F51" i="51"/>
  <c r="D51" i="51"/>
  <c r="B51" i="51"/>
  <c r="V50" i="51"/>
  <c r="T50" i="51"/>
  <c r="R50" i="51"/>
  <c r="P50" i="51"/>
  <c r="N50" i="51"/>
  <c r="L50" i="51"/>
  <c r="J50" i="51"/>
  <c r="H50" i="51"/>
  <c r="F50" i="51"/>
  <c r="D50" i="51"/>
  <c r="B50" i="51"/>
  <c r="V49" i="51"/>
  <c r="T49" i="51"/>
  <c r="R49" i="51"/>
  <c r="P49" i="51"/>
  <c r="N49" i="51"/>
  <c r="L49" i="51"/>
  <c r="J49" i="51"/>
  <c r="H49" i="51"/>
  <c r="F49" i="51"/>
  <c r="D49" i="51"/>
  <c r="B49" i="51"/>
  <c r="V48" i="51"/>
  <c r="T48" i="51"/>
  <c r="R48" i="51"/>
  <c r="P48" i="51"/>
  <c r="N48" i="51"/>
  <c r="L48" i="51"/>
  <c r="J48" i="51"/>
  <c r="H48" i="51"/>
  <c r="F48" i="51"/>
  <c r="D48" i="51"/>
  <c r="B48" i="51"/>
  <c r="V47" i="51"/>
  <c r="T47" i="51"/>
  <c r="R47" i="51"/>
  <c r="P47" i="51"/>
  <c r="N47" i="51"/>
  <c r="L47" i="51"/>
  <c r="J47" i="51"/>
  <c r="H47" i="51"/>
  <c r="F47" i="51"/>
  <c r="D47" i="51"/>
  <c r="B47" i="51"/>
  <c r="V46" i="51"/>
  <c r="T46" i="51"/>
  <c r="R46" i="51"/>
  <c r="P46" i="51"/>
  <c r="N46" i="51"/>
  <c r="L46" i="51"/>
  <c r="J46" i="51"/>
  <c r="H46" i="51"/>
  <c r="F46" i="51"/>
  <c r="D46" i="51"/>
  <c r="B46" i="51"/>
  <c r="V45" i="51"/>
  <c r="T45" i="51"/>
  <c r="R45" i="51"/>
  <c r="P45" i="51"/>
  <c r="N45" i="51"/>
  <c r="L45" i="51"/>
  <c r="J45" i="51"/>
  <c r="H45" i="51"/>
  <c r="F45" i="51"/>
  <c r="D45" i="51"/>
  <c r="B45" i="51"/>
  <c r="V44" i="51"/>
  <c r="T44" i="51"/>
  <c r="R44" i="51"/>
  <c r="P44" i="51"/>
  <c r="N44" i="51"/>
  <c r="L44" i="51"/>
  <c r="J44" i="51"/>
  <c r="H44" i="51"/>
  <c r="F44" i="51"/>
  <c r="D44" i="51"/>
  <c r="B44" i="51"/>
  <c r="V43" i="51"/>
  <c r="T43" i="51"/>
  <c r="R43" i="51"/>
  <c r="P43" i="51"/>
  <c r="N43" i="51"/>
  <c r="L43" i="51"/>
  <c r="J43" i="51"/>
  <c r="H43" i="51"/>
  <c r="F43" i="51"/>
  <c r="D43" i="51"/>
  <c r="B43" i="51"/>
  <c r="V42" i="51"/>
  <c r="T42" i="51"/>
  <c r="R42" i="51"/>
  <c r="P42" i="51"/>
  <c r="N42" i="51"/>
  <c r="L42" i="51"/>
  <c r="J42" i="51"/>
  <c r="H42" i="51"/>
  <c r="F42" i="51"/>
  <c r="D42" i="51"/>
  <c r="B42" i="51"/>
  <c r="V41" i="51"/>
  <c r="T41" i="51"/>
  <c r="R41" i="51"/>
  <c r="P41" i="51"/>
  <c r="N41" i="51"/>
  <c r="L41" i="51"/>
  <c r="J41" i="51"/>
  <c r="H41" i="51"/>
  <c r="F41" i="51"/>
  <c r="D41" i="51"/>
  <c r="B41" i="51"/>
  <c r="V40" i="51"/>
  <c r="T40" i="51"/>
  <c r="R40" i="51"/>
  <c r="P40" i="51"/>
  <c r="N40" i="51"/>
  <c r="L40" i="51"/>
  <c r="J40" i="51"/>
  <c r="H40" i="51"/>
  <c r="F40" i="51"/>
  <c r="D40" i="51"/>
  <c r="B40" i="51"/>
  <c r="W34" i="51"/>
  <c r="U34" i="51"/>
  <c r="S34" i="51"/>
  <c r="Q34" i="51"/>
  <c r="O34" i="51"/>
  <c r="M34" i="51"/>
  <c r="K34" i="51"/>
  <c r="I34" i="51"/>
  <c r="G34" i="51"/>
  <c r="E34" i="51"/>
  <c r="C34" i="51"/>
  <c r="W33" i="51"/>
  <c r="U33" i="51"/>
  <c r="S33" i="51"/>
  <c r="Q33" i="51"/>
  <c r="O33" i="51"/>
  <c r="M33" i="51"/>
  <c r="K33" i="51"/>
  <c r="I33" i="51"/>
  <c r="G33" i="51"/>
  <c r="E33" i="51"/>
  <c r="C33" i="51"/>
  <c r="W32" i="51"/>
  <c r="U32" i="51"/>
  <c r="S32" i="51"/>
  <c r="Q32" i="51"/>
  <c r="O32" i="51"/>
  <c r="M32" i="51"/>
  <c r="K32" i="51"/>
  <c r="I32" i="51"/>
  <c r="G32" i="51"/>
  <c r="E32" i="51"/>
  <c r="C32" i="51"/>
  <c r="W31" i="51"/>
  <c r="U31" i="51"/>
  <c r="S31" i="51"/>
  <c r="Q31" i="51"/>
  <c r="O31" i="51"/>
  <c r="M31" i="51"/>
  <c r="K31" i="51"/>
  <c r="I31" i="51"/>
  <c r="G31" i="51"/>
  <c r="E31" i="51"/>
  <c r="C31" i="51"/>
  <c r="W30" i="51"/>
  <c r="U30" i="51"/>
  <c r="S30" i="51"/>
  <c r="Q30" i="51"/>
  <c r="O30" i="51"/>
  <c r="M30" i="51"/>
  <c r="K30" i="51"/>
  <c r="I30" i="51"/>
  <c r="G30" i="51"/>
  <c r="E30" i="51"/>
  <c r="C30" i="51"/>
  <c r="W29" i="51"/>
  <c r="U29" i="51"/>
  <c r="S29" i="51"/>
  <c r="Q29" i="51"/>
  <c r="O29" i="51"/>
  <c r="M29" i="51"/>
  <c r="K29" i="51"/>
  <c r="I29" i="51"/>
  <c r="G29" i="51"/>
  <c r="E29" i="51"/>
  <c r="C29" i="51"/>
  <c r="W28" i="51"/>
  <c r="U28" i="51"/>
  <c r="S28" i="51"/>
  <c r="Q28" i="51"/>
  <c r="O28" i="51"/>
  <c r="M28" i="51"/>
  <c r="K28" i="51"/>
  <c r="I28" i="51"/>
  <c r="G28" i="51"/>
  <c r="E28" i="51"/>
  <c r="C28" i="51"/>
  <c r="W27" i="51"/>
  <c r="U27" i="51"/>
  <c r="S27" i="51"/>
  <c r="Q27" i="51"/>
  <c r="O27" i="51"/>
  <c r="M27" i="51"/>
  <c r="K27" i="51"/>
  <c r="I27" i="51"/>
  <c r="G27" i="51"/>
  <c r="E27" i="51"/>
  <c r="C27" i="51"/>
  <c r="W26" i="51"/>
  <c r="U26" i="51"/>
  <c r="S26" i="51"/>
  <c r="Q26" i="51"/>
  <c r="O26" i="51"/>
  <c r="M26" i="51"/>
  <c r="K26" i="51"/>
  <c r="I26" i="51"/>
  <c r="G26" i="51"/>
  <c r="E26" i="51"/>
  <c r="C26" i="51"/>
  <c r="W25" i="51"/>
  <c r="U25" i="51"/>
  <c r="S25" i="51"/>
  <c r="Q25" i="51"/>
  <c r="O25" i="51"/>
  <c r="M25" i="51"/>
  <c r="K25" i="51"/>
  <c r="I25" i="51"/>
  <c r="G25" i="51"/>
  <c r="E25" i="51"/>
  <c r="C25" i="51"/>
  <c r="W24" i="51"/>
  <c r="U24" i="51"/>
  <c r="S24" i="51"/>
  <c r="Q24" i="51"/>
  <c r="O24" i="51"/>
  <c r="M24" i="51"/>
  <c r="K24" i="51"/>
  <c r="I24" i="51"/>
  <c r="G24" i="51"/>
  <c r="E24" i="51"/>
  <c r="C24" i="51"/>
  <c r="W23" i="51"/>
  <c r="U23" i="51"/>
  <c r="S23" i="51"/>
  <c r="Q23" i="51"/>
  <c r="O23" i="51"/>
  <c r="M23" i="51"/>
  <c r="K23" i="51"/>
  <c r="I23" i="51"/>
  <c r="G23" i="51"/>
  <c r="E23" i="51"/>
  <c r="C23" i="51"/>
  <c r="W22" i="51"/>
  <c r="U22" i="51"/>
  <c r="S22" i="51"/>
  <c r="Q22" i="51"/>
  <c r="O22" i="51"/>
  <c r="M22" i="51"/>
  <c r="K22" i="51"/>
  <c r="I22" i="51"/>
  <c r="G22" i="51"/>
  <c r="E22" i="51"/>
  <c r="C22" i="51"/>
  <c r="W21" i="51"/>
  <c r="U21" i="51"/>
  <c r="S21" i="51"/>
  <c r="Q21" i="51"/>
  <c r="O21" i="51"/>
  <c r="M21" i="51"/>
  <c r="K21" i="51"/>
  <c r="I21" i="51"/>
  <c r="G21" i="51"/>
  <c r="E21" i="51"/>
  <c r="C21" i="51"/>
  <c r="W20" i="51"/>
  <c r="U20" i="51"/>
  <c r="S20" i="51"/>
  <c r="Q20" i="51"/>
  <c r="O20" i="51"/>
  <c r="M20" i="51"/>
  <c r="K20" i="51"/>
  <c r="I20" i="51"/>
  <c r="G20" i="51"/>
  <c r="E20" i="51"/>
  <c r="C20" i="51"/>
  <c r="W19" i="51"/>
  <c r="U19" i="51"/>
  <c r="S19" i="51"/>
  <c r="Q19" i="51"/>
  <c r="O19" i="51"/>
  <c r="M19" i="51"/>
  <c r="K19" i="51"/>
  <c r="I19" i="51"/>
  <c r="G19" i="51"/>
  <c r="E19" i="51"/>
  <c r="C19" i="51"/>
  <c r="W18" i="51"/>
  <c r="U18" i="51"/>
  <c r="S18" i="51"/>
  <c r="Q18" i="51"/>
  <c r="O18" i="51"/>
  <c r="M18" i="51"/>
  <c r="K18" i="51"/>
  <c r="I18" i="51"/>
  <c r="G18" i="51"/>
  <c r="E18" i="51"/>
  <c r="C18" i="51"/>
  <c r="W17" i="51"/>
  <c r="U17" i="51"/>
  <c r="S17" i="51"/>
  <c r="Q17" i="51"/>
  <c r="O17" i="51"/>
  <c r="M17" i="51"/>
  <c r="K17" i="51"/>
  <c r="I17" i="51"/>
  <c r="G17" i="51"/>
  <c r="E17" i="51"/>
  <c r="C17" i="51"/>
  <c r="W16" i="51"/>
  <c r="U16" i="51"/>
  <c r="S16" i="51"/>
  <c r="Q16" i="51"/>
  <c r="O16" i="51"/>
  <c r="M16" i="51"/>
  <c r="K16" i="51"/>
  <c r="I16" i="51"/>
  <c r="G16" i="51"/>
  <c r="E16" i="51"/>
  <c r="C16" i="51"/>
  <c r="W15" i="51"/>
  <c r="U15" i="51"/>
  <c r="S15" i="51"/>
  <c r="Q15" i="51"/>
  <c r="O15" i="51"/>
  <c r="M15" i="51"/>
  <c r="K15" i="51"/>
  <c r="I15" i="51"/>
  <c r="G15" i="51"/>
  <c r="E15" i="51"/>
  <c r="C15" i="51"/>
  <c r="W14" i="51"/>
  <c r="U14" i="51"/>
  <c r="S14" i="51"/>
  <c r="Q14" i="51"/>
  <c r="O14" i="51"/>
  <c r="M14" i="51"/>
  <c r="K14" i="51"/>
  <c r="I14" i="51"/>
  <c r="G14" i="51"/>
  <c r="E14" i="51"/>
  <c r="C14" i="51"/>
  <c r="W13" i="51"/>
  <c r="U13" i="51"/>
  <c r="S13" i="51"/>
  <c r="Q13" i="51"/>
  <c r="O13" i="51"/>
  <c r="M13" i="51"/>
  <c r="K13" i="51"/>
  <c r="I13" i="51"/>
  <c r="G13" i="51"/>
  <c r="E13" i="51"/>
  <c r="C13" i="51"/>
  <c r="W12" i="51"/>
  <c r="U12" i="51"/>
  <c r="S12" i="51"/>
  <c r="Q12" i="51"/>
  <c r="O12" i="51"/>
  <c r="M12" i="51"/>
  <c r="K12" i="51"/>
  <c r="I12" i="51"/>
  <c r="G12" i="51"/>
  <c r="E12" i="51"/>
  <c r="C12" i="51"/>
  <c r="W11" i="51"/>
  <c r="U11" i="51"/>
  <c r="S11" i="51"/>
  <c r="Q11" i="51"/>
  <c r="O11" i="51"/>
  <c r="M11" i="51"/>
  <c r="K11" i="51"/>
  <c r="I11" i="51"/>
  <c r="G11" i="51"/>
  <c r="E11" i="51"/>
  <c r="C11" i="51"/>
  <c r="W10" i="51"/>
  <c r="U10" i="51"/>
  <c r="S10" i="51"/>
  <c r="Q10" i="51"/>
  <c r="O10" i="51"/>
  <c r="M10" i="51"/>
  <c r="K10" i="51"/>
  <c r="I10" i="51"/>
  <c r="G10" i="51"/>
  <c r="E10" i="51"/>
  <c r="C10" i="51"/>
  <c r="W9" i="51"/>
  <c r="U9" i="51"/>
  <c r="S9" i="51"/>
  <c r="Q9" i="51"/>
  <c r="O9" i="51"/>
  <c r="M9" i="51"/>
  <c r="K9" i="51"/>
  <c r="I9" i="51"/>
  <c r="G9" i="51"/>
  <c r="E9" i="51"/>
  <c r="C9" i="51"/>
  <c r="W8" i="51"/>
  <c r="U8" i="51"/>
  <c r="S8" i="51"/>
  <c r="Q8" i="51"/>
  <c r="O8" i="51"/>
  <c r="M8" i="51"/>
  <c r="K8" i="51"/>
  <c r="I8" i="51"/>
  <c r="G8" i="51"/>
  <c r="E8" i="51"/>
  <c r="C8" i="51"/>
  <c r="W7" i="51"/>
  <c r="U7" i="51"/>
  <c r="S7" i="51"/>
  <c r="Q7" i="51"/>
  <c r="O7" i="51"/>
  <c r="M7" i="51"/>
  <c r="K7" i="51"/>
  <c r="I7" i="51"/>
  <c r="G7" i="51"/>
  <c r="E7" i="51"/>
  <c r="C7" i="51"/>
  <c r="W6" i="51"/>
  <c r="U6" i="51"/>
  <c r="S6" i="51"/>
  <c r="Q6" i="51"/>
  <c r="O6" i="51"/>
  <c r="M6" i="51"/>
  <c r="K6" i="51"/>
  <c r="I6" i="51"/>
  <c r="G6" i="51"/>
  <c r="E6" i="51"/>
  <c r="C6" i="51"/>
  <c r="W5" i="51"/>
  <c r="U5" i="51"/>
  <c r="S5" i="51"/>
  <c r="Q5" i="51"/>
  <c r="O5" i="51"/>
  <c r="M5" i="51"/>
  <c r="K5" i="51"/>
  <c r="I5" i="51"/>
  <c r="G5" i="51"/>
  <c r="E5" i="51"/>
  <c r="C5" i="51"/>
  <c r="W4" i="51"/>
  <c r="U4" i="51"/>
  <c r="S4" i="51"/>
  <c r="Q4" i="51"/>
  <c r="O4" i="51"/>
  <c r="M4" i="51"/>
  <c r="K4" i="51"/>
  <c r="I4" i="51"/>
  <c r="G4" i="51"/>
  <c r="E4" i="51"/>
  <c r="C4" i="51"/>
  <c r="W3" i="51"/>
  <c r="U3" i="51"/>
  <c r="S3" i="51"/>
  <c r="Q3" i="51"/>
  <c r="O3" i="51"/>
  <c r="M3" i="51"/>
  <c r="K3" i="51"/>
  <c r="I3" i="51"/>
  <c r="G3" i="51"/>
  <c r="E3" i="51"/>
  <c r="C3" i="51"/>
  <c r="CZ1" i="44"/>
  <c r="CZ1" i="34"/>
  <c r="CZ7" i="32"/>
  <c r="CZ8" i="32"/>
  <c r="CZ9" i="32"/>
  <c r="CZ10" i="32"/>
  <c r="CZ11" i="32"/>
  <c r="CZ12" i="32"/>
  <c r="CZ13" i="32"/>
  <c r="CZ14" i="32"/>
  <c r="CZ15" i="32"/>
  <c r="CZ16" i="32"/>
  <c r="CZ17" i="32"/>
  <c r="CZ18" i="32"/>
  <c r="CZ19" i="32"/>
  <c r="CZ20" i="32"/>
  <c r="CZ21" i="32"/>
  <c r="CZ22" i="32"/>
  <c r="CZ23" i="32"/>
  <c r="CZ24" i="32"/>
  <c r="CZ25" i="32"/>
  <c r="CZ26" i="32"/>
  <c r="CZ27" i="32"/>
  <c r="CZ28" i="32"/>
  <c r="CZ29" i="32"/>
  <c r="CZ30" i="32"/>
  <c r="CZ31" i="32"/>
  <c r="CZ32" i="32"/>
  <c r="CZ33" i="32"/>
  <c r="CZ34" i="32"/>
  <c r="CZ35" i="32"/>
  <c r="CZ36" i="32"/>
  <c r="CZ37" i="32"/>
  <c r="CZ38" i="32"/>
  <c r="CZ8" i="34"/>
  <c r="CZ4" i="44"/>
  <c r="DA1" i="44"/>
  <c r="DA1" i="34"/>
  <c r="DA7" i="32"/>
  <c r="DA8" i="32"/>
  <c r="DA9" i="32"/>
  <c r="DA10" i="32"/>
  <c r="DA11" i="32"/>
  <c r="DA12" i="32"/>
  <c r="DA13" i="32"/>
  <c r="DA14" i="32"/>
  <c r="DA15" i="32"/>
  <c r="DA16" i="32"/>
  <c r="DA17" i="32"/>
  <c r="DA18" i="32"/>
  <c r="DA19" i="32"/>
  <c r="DA20" i="32"/>
  <c r="DA21" i="32"/>
  <c r="DA22" i="32"/>
  <c r="DA23" i="32"/>
  <c r="DA24" i="32"/>
  <c r="DA25" i="32"/>
  <c r="DA26" i="32"/>
  <c r="DA27" i="32"/>
  <c r="DA28" i="32"/>
  <c r="DA29" i="32"/>
  <c r="DA30" i="32"/>
  <c r="DA31" i="32"/>
  <c r="DA32" i="32"/>
  <c r="DA33" i="32"/>
  <c r="DA34" i="32"/>
  <c r="DA35" i="32"/>
  <c r="DA36" i="32"/>
  <c r="DA37" i="32"/>
  <c r="DA38" i="32"/>
  <c r="DA8" i="34"/>
  <c r="DA4" i="44"/>
  <c r="DB1" i="44"/>
  <c r="DB1" i="34"/>
  <c r="DB7" i="32"/>
  <c r="DB8" i="32"/>
  <c r="DB9" i="32"/>
  <c r="DB10" i="32"/>
  <c r="DB11" i="32"/>
  <c r="DB12" i="32"/>
  <c r="DB13" i="32"/>
  <c r="DB14" i="32"/>
  <c r="DB15" i="32"/>
  <c r="DB16" i="32"/>
  <c r="DB17" i="32"/>
  <c r="DB18" i="32"/>
  <c r="DB19" i="32"/>
  <c r="DB20" i="32"/>
  <c r="DB21" i="32"/>
  <c r="DB22" i="32"/>
  <c r="DB23" i="32"/>
  <c r="DB24" i="32"/>
  <c r="DB25" i="32"/>
  <c r="DB26" i="32"/>
  <c r="DB27" i="32"/>
  <c r="DB28" i="32"/>
  <c r="DB29" i="32"/>
  <c r="DB30" i="32"/>
  <c r="DB31" i="32"/>
  <c r="DB32" i="32"/>
  <c r="DB33" i="32"/>
  <c r="DB34" i="32"/>
  <c r="DB35" i="32"/>
  <c r="DB36" i="32"/>
  <c r="DB37" i="32"/>
  <c r="DB38" i="32"/>
  <c r="DB8" i="34"/>
  <c r="DB4" i="44"/>
  <c r="DC1" i="44"/>
  <c r="DC7" i="32"/>
  <c r="DC8" i="32"/>
  <c r="DC9" i="32"/>
  <c r="DC10" i="32"/>
  <c r="DC11" i="32"/>
  <c r="DC12" i="32"/>
  <c r="DC13" i="32"/>
  <c r="DC14" i="32"/>
  <c r="DC15" i="32"/>
  <c r="DC16" i="32"/>
  <c r="DC17" i="32"/>
  <c r="DC18" i="32"/>
  <c r="DC19" i="32"/>
  <c r="DC20" i="32"/>
  <c r="DC21" i="32"/>
  <c r="DC22" i="32"/>
  <c r="DC23" i="32"/>
  <c r="DC24" i="32"/>
  <c r="DC25" i="32"/>
  <c r="DC26" i="32"/>
  <c r="DC27" i="32"/>
  <c r="DC28" i="32"/>
  <c r="DC29" i="32"/>
  <c r="DC30" i="32"/>
  <c r="DC31" i="32"/>
  <c r="DC32" i="32"/>
  <c r="DC33" i="32"/>
  <c r="DC34" i="32"/>
  <c r="DC35" i="32"/>
  <c r="DC36" i="32"/>
  <c r="DC37" i="32"/>
  <c r="DC38" i="32"/>
  <c r="DC8" i="34"/>
  <c r="DC4" i="44"/>
  <c r="DD1" i="44"/>
  <c r="DD1" i="34"/>
  <c r="DD7" i="32"/>
  <c r="DD8" i="32"/>
  <c r="DD9" i="32"/>
  <c r="DD10" i="32"/>
  <c r="DD11" i="32"/>
  <c r="DD12" i="32"/>
  <c r="DD13" i="32"/>
  <c r="DD14" i="32"/>
  <c r="DD15" i="32"/>
  <c r="DD16" i="32"/>
  <c r="DD17" i="32"/>
  <c r="DD18" i="32"/>
  <c r="DD19" i="32"/>
  <c r="DD20" i="32"/>
  <c r="DD21" i="32"/>
  <c r="DD22" i="32"/>
  <c r="DD23" i="32"/>
  <c r="DD24" i="32"/>
  <c r="DD25" i="32"/>
  <c r="DD26" i="32"/>
  <c r="DD27" i="32"/>
  <c r="DD28" i="32"/>
  <c r="DD29" i="32"/>
  <c r="DD30" i="32"/>
  <c r="DD31" i="32"/>
  <c r="DD32" i="32"/>
  <c r="DD33" i="32"/>
  <c r="DD34" i="32"/>
  <c r="DD35" i="32"/>
  <c r="DD36" i="32"/>
  <c r="DD37" i="32"/>
  <c r="DD38" i="32"/>
  <c r="DD8" i="34"/>
  <c r="DD4" i="44"/>
  <c r="DE1" i="44"/>
  <c r="DE1" i="34"/>
  <c r="DE7" i="32"/>
  <c r="DE8" i="32"/>
  <c r="DE9" i="32"/>
  <c r="DE10" i="32"/>
  <c r="DE11" i="32"/>
  <c r="DE12" i="32"/>
  <c r="DE13" i="32"/>
  <c r="DE14" i="32"/>
  <c r="DE15" i="32"/>
  <c r="DE16" i="32"/>
  <c r="DE17" i="32"/>
  <c r="DE18" i="32"/>
  <c r="DE19" i="32"/>
  <c r="DE20" i="32"/>
  <c r="DE21" i="32"/>
  <c r="DE22" i="32"/>
  <c r="DE23" i="32"/>
  <c r="DE24" i="32"/>
  <c r="DE25" i="32"/>
  <c r="DE26" i="32"/>
  <c r="DE27" i="32"/>
  <c r="DE28" i="32"/>
  <c r="DE29" i="32"/>
  <c r="DE30" i="32"/>
  <c r="DE31" i="32"/>
  <c r="DE32" i="32"/>
  <c r="DE33" i="32"/>
  <c r="DE34" i="32"/>
  <c r="DE35" i="32"/>
  <c r="DE36" i="32"/>
  <c r="DE37" i="32"/>
  <c r="DE38" i="32"/>
  <c r="DE8" i="34"/>
  <c r="DE4" i="44"/>
  <c r="DF1" i="44"/>
  <c r="DF1" i="34"/>
  <c r="DF7" i="32"/>
  <c r="DF8" i="32"/>
  <c r="DF9" i="32"/>
  <c r="DF10" i="32"/>
  <c r="DF11" i="32"/>
  <c r="DF12" i="32"/>
  <c r="DF13" i="32"/>
  <c r="DF14" i="32"/>
  <c r="DF15" i="32"/>
  <c r="DF16" i="32"/>
  <c r="DF17" i="32"/>
  <c r="DF18" i="32"/>
  <c r="DF19" i="32"/>
  <c r="DF20" i="32"/>
  <c r="DF21" i="32"/>
  <c r="DF22" i="32"/>
  <c r="DF23" i="32"/>
  <c r="DF24" i="32"/>
  <c r="DF25" i="32"/>
  <c r="DF26" i="32"/>
  <c r="DF27" i="32"/>
  <c r="DF28" i="32"/>
  <c r="DF29" i="32"/>
  <c r="DF30" i="32"/>
  <c r="DF31" i="32"/>
  <c r="DF32" i="32"/>
  <c r="DF33" i="32"/>
  <c r="DF34" i="32"/>
  <c r="DF35" i="32"/>
  <c r="DF36" i="32"/>
  <c r="DF37" i="32"/>
  <c r="DF38" i="32"/>
  <c r="DF8" i="34"/>
  <c r="DF4" i="44"/>
  <c r="DG1" i="44"/>
  <c r="DG1" i="34"/>
  <c r="DG7" i="32"/>
  <c r="DG8" i="32"/>
  <c r="DG9" i="32"/>
  <c r="DG10" i="32"/>
  <c r="DG11" i="32"/>
  <c r="DG12" i="32"/>
  <c r="DG13" i="32"/>
  <c r="DG14" i="32"/>
  <c r="DG15" i="32"/>
  <c r="DG16" i="32"/>
  <c r="DG17" i="32"/>
  <c r="DG18" i="32"/>
  <c r="DG19" i="32"/>
  <c r="DG20" i="32"/>
  <c r="DG21" i="32"/>
  <c r="DG22" i="32"/>
  <c r="DG23" i="32"/>
  <c r="DG24" i="32"/>
  <c r="DG25" i="32"/>
  <c r="DG26" i="32"/>
  <c r="DG27" i="32"/>
  <c r="DG28" i="32"/>
  <c r="DG29" i="32"/>
  <c r="DG30" i="32"/>
  <c r="DG31" i="32"/>
  <c r="DG32" i="32"/>
  <c r="DG33" i="32"/>
  <c r="DG34" i="32"/>
  <c r="DG35" i="32"/>
  <c r="DG36" i="32"/>
  <c r="DG37" i="32"/>
  <c r="DG38" i="32"/>
  <c r="DG8" i="34"/>
  <c r="DG4" i="44"/>
  <c r="R3" i="55"/>
  <c r="CZ9" i="34"/>
  <c r="CZ5" i="44"/>
  <c r="DA9" i="34"/>
  <c r="DA5" i="44"/>
  <c r="DB9" i="34"/>
  <c r="DB5" i="44"/>
  <c r="DC9" i="34"/>
  <c r="DC5" i="44"/>
  <c r="DD9" i="34"/>
  <c r="DD5" i="44"/>
  <c r="DE9" i="34"/>
  <c r="DE5" i="44"/>
  <c r="DF9" i="34"/>
  <c r="DF5" i="44"/>
  <c r="DG9" i="34"/>
  <c r="DG5" i="44"/>
  <c r="R4" i="55"/>
  <c r="CZ10" i="34"/>
  <c r="CZ6" i="44"/>
  <c r="DA10" i="34"/>
  <c r="DA6" i="44"/>
  <c r="DB10" i="34"/>
  <c r="DB6" i="44"/>
  <c r="DC10" i="34"/>
  <c r="DC6" i="44"/>
  <c r="DD10" i="34"/>
  <c r="DD6" i="44"/>
  <c r="DE10" i="34"/>
  <c r="DE6" i="44"/>
  <c r="DF10" i="34"/>
  <c r="DF6" i="44"/>
  <c r="DG10" i="34"/>
  <c r="DG6" i="44"/>
  <c r="R5" i="55"/>
  <c r="CZ11" i="34"/>
  <c r="CZ7" i="44"/>
  <c r="DA11" i="34"/>
  <c r="DA7" i="44"/>
  <c r="DB11" i="34"/>
  <c r="DB7" i="44"/>
  <c r="DC11" i="34"/>
  <c r="DC7" i="44"/>
  <c r="DD11" i="34"/>
  <c r="DD7" i="44"/>
  <c r="DE11" i="34"/>
  <c r="DE7" i="44"/>
  <c r="DF11" i="34"/>
  <c r="DF7" i="44"/>
  <c r="DG11" i="34"/>
  <c r="DG7" i="44"/>
  <c r="R6" i="55"/>
  <c r="CZ12" i="34"/>
  <c r="CZ8" i="44"/>
  <c r="DA12" i="34"/>
  <c r="DA8" i="44"/>
  <c r="DB12" i="34"/>
  <c r="DB8" i="44"/>
  <c r="DC12" i="34"/>
  <c r="DC8" i="44"/>
  <c r="DD12" i="34"/>
  <c r="DD8" i="44"/>
  <c r="DE12" i="34"/>
  <c r="DE8" i="44"/>
  <c r="DF12" i="34"/>
  <c r="DF8" i="44"/>
  <c r="DG12" i="34"/>
  <c r="DG8" i="44"/>
  <c r="R7" i="55"/>
  <c r="CZ13" i="34"/>
  <c r="CZ9" i="44"/>
  <c r="DA13" i="34"/>
  <c r="DA9" i="44"/>
  <c r="DB13" i="34"/>
  <c r="DB9" i="44"/>
  <c r="DC13" i="34"/>
  <c r="DC9" i="44"/>
  <c r="DD13" i="34"/>
  <c r="DD9" i="44"/>
  <c r="DE13" i="34"/>
  <c r="DE9" i="44"/>
  <c r="DF13" i="34"/>
  <c r="DF9" i="44"/>
  <c r="DG13" i="34"/>
  <c r="DG9" i="44"/>
  <c r="R8" i="55"/>
  <c r="CZ14" i="34"/>
  <c r="CZ10" i="44"/>
  <c r="DA14" i="34"/>
  <c r="DA10" i="44"/>
  <c r="DB14" i="34"/>
  <c r="DB10" i="44"/>
  <c r="DC14" i="34"/>
  <c r="DC10" i="44"/>
  <c r="DD14" i="34"/>
  <c r="DD10" i="44"/>
  <c r="DE14" i="34"/>
  <c r="DE10" i="44"/>
  <c r="DF14" i="34"/>
  <c r="DF10" i="44"/>
  <c r="DG14" i="34"/>
  <c r="DG10" i="44"/>
  <c r="R9" i="55"/>
  <c r="CZ15" i="34"/>
  <c r="CZ11" i="44"/>
  <c r="DA15" i="34"/>
  <c r="DA11" i="44"/>
  <c r="DB15" i="34"/>
  <c r="DB11" i="44"/>
  <c r="DC15" i="34"/>
  <c r="DC11" i="44"/>
  <c r="DD15" i="34"/>
  <c r="DD11" i="44"/>
  <c r="DE15" i="34"/>
  <c r="DE11" i="44"/>
  <c r="DF15" i="34"/>
  <c r="DF11" i="44"/>
  <c r="DG15" i="34"/>
  <c r="DG11" i="44"/>
  <c r="R10" i="55"/>
  <c r="CZ16" i="34"/>
  <c r="CZ12" i="44"/>
  <c r="DA16" i="34"/>
  <c r="DA12" i="44"/>
  <c r="DB16" i="34"/>
  <c r="DB12" i="44"/>
  <c r="DC16" i="34"/>
  <c r="DC12" i="44"/>
  <c r="DD16" i="34"/>
  <c r="DD12" i="44"/>
  <c r="DE16" i="34"/>
  <c r="DE12" i="44"/>
  <c r="DF16" i="34"/>
  <c r="DF12" i="44"/>
  <c r="DG16" i="34"/>
  <c r="DG12" i="44"/>
  <c r="R11" i="55"/>
  <c r="CZ17" i="34"/>
  <c r="CZ13" i="44"/>
  <c r="DA17" i="34"/>
  <c r="DA13" i="44"/>
  <c r="DB17" i="34"/>
  <c r="DB13" i="44"/>
  <c r="DC17" i="34"/>
  <c r="DC13" i="44"/>
  <c r="DD17" i="34"/>
  <c r="DD13" i="44"/>
  <c r="DE17" i="34"/>
  <c r="DE13" i="44"/>
  <c r="DF17" i="34"/>
  <c r="DF13" i="44"/>
  <c r="DG17" i="34"/>
  <c r="DG13" i="44"/>
  <c r="R12" i="55"/>
  <c r="CZ18" i="34"/>
  <c r="CZ14" i="44"/>
  <c r="DA18" i="34"/>
  <c r="DA14" i="44"/>
  <c r="DB18" i="34"/>
  <c r="DB14" i="44"/>
  <c r="DC18" i="34"/>
  <c r="DC14" i="44"/>
  <c r="DD18" i="34"/>
  <c r="DD14" i="44"/>
  <c r="DE18" i="34"/>
  <c r="DE14" i="44"/>
  <c r="DF18" i="34"/>
  <c r="DF14" i="44"/>
  <c r="DG18" i="34"/>
  <c r="DG14" i="44"/>
  <c r="R13" i="55"/>
  <c r="CZ19" i="34"/>
  <c r="CZ15" i="44"/>
  <c r="DA19" i="34"/>
  <c r="DA15" i="44"/>
  <c r="DB19" i="34"/>
  <c r="DB15" i="44"/>
  <c r="DC19" i="34"/>
  <c r="DC15" i="44"/>
  <c r="DD19" i="34"/>
  <c r="DD15" i="44"/>
  <c r="DE19" i="34"/>
  <c r="DE15" i="44"/>
  <c r="DF19" i="34"/>
  <c r="DF15" i="44"/>
  <c r="DG19" i="34"/>
  <c r="DG15" i="44"/>
  <c r="R14" i="55"/>
  <c r="CZ20" i="34"/>
  <c r="CZ16" i="44"/>
  <c r="DA20" i="34"/>
  <c r="DA16" i="44"/>
  <c r="DB20" i="34"/>
  <c r="DB16" i="44"/>
  <c r="DC20" i="34"/>
  <c r="DC16" i="44"/>
  <c r="DD20" i="34"/>
  <c r="DD16" i="44"/>
  <c r="DE20" i="34"/>
  <c r="DE16" i="44"/>
  <c r="DF20" i="34"/>
  <c r="DF16" i="44"/>
  <c r="DG20" i="34"/>
  <c r="DG16" i="44"/>
  <c r="R15" i="55"/>
  <c r="CZ21" i="34"/>
  <c r="CZ17" i="44"/>
  <c r="DA21" i="34"/>
  <c r="DA17" i="44"/>
  <c r="DB21" i="34"/>
  <c r="DB17" i="44"/>
  <c r="DC21" i="34"/>
  <c r="DC17" i="44"/>
  <c r="DD21" i="34"/>
  <c r="DD17" i="44"/>
  <c r="DE21" i="34"/>
  <c r="DE17" i="44"/>
  <c r="DF21" i="34"/>
  <c r="DF17" i="44"/>
  <c r="DG21" i="34"/>
  <c r="DG17" i="44"/>
  <c r="R16" i="55"/>
  <c r="CZ22" i="34"/>
  <c r="CZ18" i="44"/>
  <c r="DA22" i="34"/>
  <c r="DA18" i="44"/>
  <c r="DB22" i="34"/>
  <c r="DB18" i="44"/>
  <c r="DC22" i="34"/>
  <c r="DC18" i="44"/>
  <c r="DD22" i="34"/>
  <c r="DD18" i="44"/>
  <c r="DE22" i="34"/>
  <c r="DE18" i="44"/>
  <c r="DF22" i="34"/>
  <c r="DF18" i="44"/>
  <c r="DG22" i="34"/>
  <c r="DG18" i="44"/>
  <c r="R17" i="55"/>
  <c r="CZ23" i="34"/>
  <c r="CZ19" i="44"/>
  <c r="DA23" i="34"/>
  <c r="DA19" i="44"/>
  <c r="DB23" i="34"/>
  <c r="DB19" i="44"/>
  <c r="DC23" i="34"/>
  <c r="DC19" i="44"/>
  <c r="DD23" i="34"/>
  <c r="DD19" i="44"/>
  <c r="DE23" i="34"/>
  <c r="DE19" i="44"/>
  <c r="DF23" i="34"/>
  <c r="DF19" i="44"/>
  <c r="DG23" i="34"/>
  <c r="DG19" i="44"/>
  <c r="R18" i="55"/>
  <c r="CZ24" i="34"/>
  <c r="CZ20" i="44"/>
  <c r="DA24" i="34"/>
  <c r="DA20" i="44"/>
  <c r="DB24" i="34"/>
  <c r="DB20" i="44"/>
  <c r="DC24" i="34"/>
  <c r="DC20" i="44"/>
  <c r="DD24" i="34"/>
  <c r="DD20" i="44"/>
  <c r="DE24" i="34"/>
  <c r="DE20" i="44"/>
  <c r="DF24" i="34"/>
  <c r="DF20" i="44"/>
  <c r="DG24" i="34"/>
  <c r="DG20" i="44"/>
  <c r="R19" i="55"/>
  <c r="CZ25" i="34"/>
  <c r="CZ21" i="44"/>
  <c r="DA25" i="34"/>
  <c r="DA21" i="44"/>
  <c r="DB25" i="34"/>
  <c r="DB21" i="44"/>
  <c r="DC25" i="34"/>
  <c r="DC21" i="44"/>
  <c r="DD25" i="34"/>
  <c r="DD21" i="44"/>
  <c r="DE25" i="34"/>
  <c r="DE21" i="44"/>
  <c r="DF25" i="34"/>
  <c r="DF21" i="44"/>
  <c r="DG25" i="34"/>
  <c r="DG21" i="44"/>
  <c r="R20" i="55"/>
  <c r="CZ26" i="34"/>
  <c r="CZ22" i="44"/>
  <c r="DA26" i="34"/>
  <c r="DA22" i="44"/>
  <c r="DB26" i="34"/>
  <c r="DB22" i="44"/>
  <c r="DC26" i="34"/>
  <c r="DC22" i="44"/>
  <c r="DD26" i="34"/>
  <c r="DD22" i="44"/>
  <c r="DE26" i="34"/>
  <c r="DE22" i="44"/>
  <c r="DF26" i="34"/>
  <c r="DF22" i="44"/>
  <c r="DG26" i="34"/>
  <c r="DG22" i="44"/>
  <c r="R21" i="55"/>
  <c r="CZ27" i="34"/>
  <c r="CZ23" i="44"/>
  <c r="DA27" i="34"/>
  <c r="DA23" i="44"/>
  <c r="DB27" i="34"/>
  <c r="DB23" i="44"/>
  <c r="DC27" i="34"/>
  <c r="DC23" i="44"/>
  <c r="DD27" i="34"/>
  <c r="DD23" i="44"/>
  <c r="DE27" i="34"/>
  <c r="DE23" i="44"/>
  <c r="DF27" i="34"/>
  <c r="DF23" i="44"/>
  <c r="DG27" i="34"/>
  <c r="DG23" i="44"/>
  <c r="R22" i="55"/>
  <c r="CZ28" i="34"/>
  <c r="CZ24" i="44"/>
  <c r="DA28" i="34"/>
  <c r="DA24" i="44"/>
  <c r="DB28" i="34"/>
  <c r="DB24" i="44"/>
  <c r="DC28" i="34"/>
  <c r="DC24" i="44"/>
  <c r="DD28" i="34"/>
  <c r="DD24" i="44"/>
  <c r="DE28" i="34"/>
  <c r="DE24" i="44"/>
  <c r="DF28" i="34"/>
  <c r="DF24" i="44"/>
  <c r="DG28" i="34"/>
  <c r="DG24" i="44"/>
  <c r="R23" i="55"/>
  <c r="CZ29" i="34"/>
  <c r="CZ25" i="44"/>
  <c r="DA29" i="34"/>
  <c r="DA25" i="44"/>
  <c r="DB29" i="34"/>
  <c r="DB25" i="44"/>
  <c r="DC29" i="34"/>
  <c r="DC25" i="44"/>
  <c r="DD29" i="34"/>
  <c r="DD25" i="44"/>
  <c r="DE29" i="34"/>
  <c r="DE25" i="44"/>
  <c r="DF29" i="34"/>
  <c r="DF25" i="44"/>
  <c r="DG29" i="34"/>
  <c r="DG25" i="44"/>
  <c r="R24" i="55"/>
  <c r="CZ30" i="34"/>
  <c r="CZ26" i="44"/>
  <c r="DA30" i="34"/>
  <c r="DA26" i="44"/>
  <c r="DB30" i="34"/>
  <c r="DB26" i="44"/>
  <c r="DC30" i="34"/>
  <c r="DC26" i="44"/>
  <c r="DD30" i="34"/>
  <c r="DD26" i="44"/>
  <c r="DE30" i="34"/>
  <c r="DE26" i="44"/>
  <c r="DF30" i="34"/>
  <c r="DF26" i="44"/>
  <c r="DG30" i="34"/>
  <c r="DG26" i="44"/>
  <c r="R25" i="55"/>
  <c r="CZ31" i="34"/>
  <c r="CZ27" i="44"/>
  <c r="DA31" i="34"/>
  <c r="DA27" i="44"/>
  <c r="DB31" i="34"/>
  <c r="DB27" i="44"/>
  <c r="DC31" i="34"/>
  <c r="DC27" i="44"/>
  <c r="DD31" i="34"/>
  <c r="DD27" i="44"/>
  <c r="DE31" i="34"/>
  <c r="DE27" i="44"/>
  <c r="DF31" i="34"/>
  <c r="DF27" i="44"/>
  <c r="DG31" i="34"/>
  <c r="DG27" i="44"/>
  <c r="R26" i="55"/>
  <c r="CZ32" i="34"/>
  <c r="CZ28" i="44"/>
  <c r="DA32" i="34"/>
  <c r="DA28" i="44"/>
  <c r="DB32" i="34"/>
  <c r="DB28" i="44"/>
  <c r="DC32" i="34"/>
  <c r="DC28" i="44"/>
  <c r="DD32" i="34"/>
  <c r="DD28" i="44"/>
  <c r="DE32" i="34"/>
  <c r="DE28" i="44"/>
  <c r="DF32" i="34"/>
  <c r="DF28" i="44"/>
  <c r="DG32" i="34"/>
  <c r="DG28" i="44"/>
  <c r="R27" i="55"/>
  <c r="CZ33" i="34"/>
  <c r="CZ29" i="44"/>
  <c r="DA33" i="34"/>
  <c r="DA29" i="44"/>
  <c r="DB33" i="34"/>
  <c r="DB29" i="44"/>
  <c r="DC33" i="34"/>
  <c r="DC29" i="44"/>
  <c r="DD33" i="34"/>
  <c r="DD29" i="44"/>
  <c r="DE33" i="34"/>
  <c r="DE29" i="44"/>
  <c r="DF33" i="34"/>
  <c r="DF29" i="44"/>
  <c r="DG33" i="34"/>
  <c r="DG29" i="44"/>
  <c r="R28" i="55"/>
  <c r="CZ34" i="34"/>
  <c r="CZ30" i="44"/>
  <c r="DA34" i="34"/>
  <c r="DA30" i="44"/>
  <c r="DB34" i="34"/>
  <c r="DB30" i="44"/>
  <c r="DC34" i="34"/>
  <c r="DC30" i="44"/>
  <c r="DD34" i="34"/>
  <c r="DD30" i="44"/>
  <c r="DE34" i="34"/>
  <c r="DE30" i="44"/>
  <c r="DF34" i="34"/>
  <c r="DF30" i="44"/>
  <c r="DG34" i="34"/>
  <c r="DG30" i="44"/>
  <c r="R29" i="55"/>
  <c r="CZ35" i="34"/>
  <c r="CZ31" i="44"/>
  <c r="DA35" i="34"/>
  <c r="DA31" i="44"/>
  <c r="DB35" i="34"/>
  <c r="DB31" i="44"/>
  <c r="DC35" i="34"/>
  <c r="DC31" i="44"/>
  <c r="DD35" i="34"/>
  <c r="DD31" i="44"/>
  <c r="DE35" i="34"/>
  <c r="DE31" i="44"/>
  <c r="DF35" i="34"/>
  <c r="DF31" i="44"/>
  <c r="DG35" i="34"/>
  <c r="DG31" i="44"/>
  <c r="R30" i="55"/>
  <c r="CZ36" i="34"/>
  <c r="CZ32" i="44"/>
  <c r="DA36" i="34"/>
  <c r="DA32" i="44"/>
  <c r="DB36" i="34"/>
  <c r="DB32" i="44"/>
  <c r="DC36" i="34"/>
  <c r="DC32" i="44"/>
  <c r="DD36" i="34"/>
  <c r="DD32" i="44"/>
  <c r="DE36" i="34"/>
  <c r="DE32" i="44"/>
  <c r="DF36" i="34"/>
  <c r="DF32" i="44"/>
  <c r="DG36" i="34"/>
  <c r="DG32" i="44"/>
  <c r="R31" i="55"/>
  <c r="CZ37" i="34"/>
  <c r="CZ33" i="44"/>
  <c r="DA37" i="34"/>
  <c r="DA33" i="44"/>
  <c r="DB37" i="34"/>
  <c r="DB33" i="44"/>
  <c r="DC37" i="34"/>
  <c r="DC33" i="44"/>
  <c r="DD37" i="34"/>
  <c r="DD33" i="44"/>
  <c r="DE37" i="34"/>
  <c r="DE33" i="44"/>
  <c r="DF37" i="34"/>
  <c r="DF33" i="44"/>
  <c r="DG37" i="34"/>
  <c r="DG33" i="44"/>
  <c r="R32" i="55"/>
  <c r="CZ38" i="34"/>
  <c r="CZ34" i="44"/>
  <c r="DA38" i="34"/>
  <c r="DA34" i="44"/>
  <c r="DB38" i="34"/>
  <c r="DB34" i="44"/>
  <c r="DC38" i="34"/>
  <c r="DC34" i="44"/>
  <c r="DD38" i="34"/>
  <c r="DD34" i="44"/>
  <c r="DE38" i="34"/>
  <c r="DE34" i="44"/>
  <c r="DF38" i="34"/>
  <c r="DF34" i="44"/>
  <c r="DG38" i="34"/>
  <c r="DG34" i="44"/>
  <c r="R33" i="55"/>
  <c r="CZ39" i="34"/>
  <c r="CZ35" i="44"/>
  <c r="DA39" i="34"/>
  <c r="DA35" i="44"/>
  <c r="DB39" i="34"/>
  <c r="DB35" i="44"/>
  <c r="DC39" i="34"/>
  <c r="DC35" i="44"/>
  <c r="DD39" i="34"/>
  <c r="DD35" i="44"/>
  <c r="DE39" i="34"/>
  <c r="DE35" i="44"/>
  <c r="DF39" i="34"/>
  <c r="DF35" i="44"/>
  <c r="DG39" i="34"/>
  <c r="DG35" i="44"/>
  <c r="R34" i="55"/>
  <c r="S40" i="55"/>
  <c r="S41" i="55"/>
  <c r="S42" i="55"/>
  <c r="S43" i="55"/>
  <c r="S44" i="55"/>
  <c r="S45" i="55"/>
  <c r="S46" i="55"/>
  <c r="S47" i="55"/>
  <c r="S48" i="55"/>
  <c r="S49" i="55"/>
  <c r="S50" i="55"/>
  <c r="S51" i="55"/>
  <c r="S52" i="55"/>
  <c r="S53" i="55"/>
  <c r="S54" i="55"/>
  <c r="S55" i="55"/>
  <c r="S56" i="55"/>
  <c r="S57" i="55"/>
  <c r="S58" i="55"/>
  <c r="S59" i="55"/>
  <c r="S60" i="55"/>
  <c r="S61" i="55"/>
  <c r="S62" i="55"/>
  <c r="S63" i="55"/>
  <c r="S64" i="55"/>
  <c r="S65" i="55"/>
  <c r="S66" i="55"/>
  <c r="S67" i="55"/>
  <c r="S68" i="55"/>
  <c r="S69" i="55"/>
  <c r="S70" i="55"/>
  <c r="S71" i="55"/>
  <c r="Q147" i="55"/>
  <c r="BH1" i="44"/>
  <c r="BH1" i="34"/>
  <c r="BH7" i="32"/>
  <c r="BH8" i="32"/>
  <c r="BH9" i="32"/>
  <c r="BH10" i="32"/>
  <c r="BH11" i="32"/>
  <c r="BH12" i="32"/>
  <c r="BH13" i="32"/>
  <c r="BH14" i="32"/>
  <c r="BH15" i="32"/>
  <c r="BH16" i="32"/>
  <c r="BH17" i="32"/>
  <c r="BH18" i="32"/>
  <c r="BH19" i="32"/>
  <c r="BH20" i="32"/>
  <c r="BH21" i="32"/>
  <c r="BH22" i="32"/>
  <c r="BH23" i="32"/>
  <c r="BH24" i="32"/>
  <c r="BH25" i="32"/>
  <c r="BH26" i="32"/>
  <c r="BH27" i="32"/>
  <c r="BH28" i="32"/>
  <c r="BH29" i="32"/>
  <c r="BH30" i="32"/>
  <c r="BH31" i="32"/>
  <c r="BH32" i="32"/>
  <c r="BH33" i="32"/>
  <c r="BH34" i="32"/>
  <c r="BH35" i="32"/>
  <c r="BH36" i="32"/>
  <c r="BH37" i="32"/>
  <c r="BH38" i="32"/>
  <c r="BH8" i="34"/>
  <c r="BH4" i="44"/>
  <c r="BI1" i="44"/>
  <c r="BI1" i="34"/>
  <c r="BI7" i="32"/>
  <c r="BI8" i="32"/>
  <c r="BI9" i="32"/>
  <c r="BI10" i="32"/>
  <c r="BI11" i="32"/>
  <c r="BI12" i="32"/>
  <c r="BI13" i="32"/>
  <c r="BI14" i="32"/>
  <c r="BI15" i="32"/>
  <c r="BI16" i="32"/>
  <c r="BI17" i="32"/>
  <c r="BI18" i="32"/>
  <c r="BI19" i="32"/>
  <c r="BI20" i="32"/>
  <c r="BI21" i="32"/>
  <c r="BI22" i="32"/>
  <c r="BI23" i="32"/>
  <c r="BI24" i="32"/>
  <c r="BI25" i="32"/>
  <c r="BI26" i="32"/>
  <c r="BI27" i="32"/>
  <c r="BI28" i="32"/>
  <c r="BI29" i="32"/>
  <c r="BI30" i="32"/>
  <c r="BI31" i="32"/>
  <c r="BI32" i="32"/>
  <c r="BI33" i="32"/>
  <c r="BI34" i="32"/>
  <c r="BI35" i="32"/>
  <c r="BI36" i="32"/>
  <c r="BI37" i="32"/>
  <c r="BI38" i="32"/>
  <c r="BI8" i="34"/>
  <c r="BI4" i="44"/>
  <c r="BJ1" i="44"/>
  <c r="BJ1" i="34"/>
  <c r="BJ7" i="32"/>
  <c r="BJ8" i="32"/>
  <c r="BJ9" i="32"/>
  <c r="BJ10" i="32"/>
  <c r="BJ11" i="32"/>
  <c r="BJ12" i="32"/>
  <c r="BJ13" i="32"/>
  <c r="BJ14" i="32"/>
  <c r="BJ15" i="32"/>
  <c r="BJ16" i="32"/>
  <c r="BJ17" i="32"/>
  <c r="BJ18" i="32"/>
  <c r="BJ19" i="32"/>
  <c r="BJ20" i="32"/>
  <c r="BJ21" i="32"/>
  <c r="BJ22" i="32"/>
  <c r="BJ23" i="32"/>
  <c r="BJ24" i="32"/>
  <c r="BJ25" i="32"/>
  <c r="BJ26" i="32"/>
  <c r="BJ27" i="32"/>
  <c r="BJ28" i="32"/>
  <c r="BJ29" i="32"/>
  <c r="BJ30" i="32"/>
  <c r="BJ31" i="32"/>
  <c r="BJ32" i="32"/>
  <c r="BJ33" i="32"/>
  <c r="BJ34" i="32"/>
  <c r="BJ35" i="32"/>
  <c r="BJ36" i="32"/>
  <c r="BJ37" i="32"/>
  <c r="BJ38" i="32"/>
  <c r="BJ8" i="34"/>
  <c r="BJ4" i="44"/>
  <c r="BK1" i="44"/>
  <c r="BK1" i="34"/>
  <c r="BK7" i="32"/>
  <c r="BK8" i="32"/>
  <c r="BK9" i="32"/>
  <c r="BK10" i="32"/>
  <c r="BK11" i="32"/>
  <c r="BK12" i="32"/>
  <c r="BK13" i="32"/>
  <c r="BK14" i="32"/>
  <c r="BK15" i="32"/>
  <c r="BK16" i="32"/>
  <c r="BK17" i="32"/>
  <c r="BK18" i="32"/>
  <c r="BK19" i="32"/>
  <c r="BK20" i="32"/>
  <c r="BK21" i="32"/>
  <c r="BK22" i="32"/>
  <c r="BK23" i="32"/>
  <c r="BK24" i="32"/>
  <c r="BK25" i="32"/>
  <c r="BK26" i="32"/>
  <c r="BK27" i="32"/>
  <c r="BK28" i="32"/>
  <c r="BK29" i="32"/>
  <c r="BK30" i="32"/>
  <c r="BK31" i="32"/>
  <c r="BK32" i="32"/>
  <c r="BK33" i="32"/>
  <c r="BK34" i="32"/>
  <c r="BK35" i="32"/>
  <c r="BK36" i="32"/>
  <c r="BK37" i="32"/>
  <c r="BK38" i="32"/>
  <c r="BK8" i="34"/>
  <c r="BK4" i="44"/>
  <c r="BL1" i="44"/>
  <c r="BL1" i="34"/>
  <c r="BL7" i="32"/>
  <c r="BL8" i="32"/>
  <c r="BL9" i="32"/>
  <c r="BL10" i="32"/>
  <c r="BL11" i="32"/>
  <c r="BL12" i="32"/>
  <c r="BL13" i="32"/>
  <c r="BL14" i="32"/>
  <c r="BL15" i="32"/>
  <c r="BL16" i="32"/>
  <c r="BL17" i="32"/>
  <c r="BL18" i="32"/>
  <c r="BL19" i="32"/>
  <c r="BL20" i="32"/>
  <c r="BL21" i="32"/>
  <c r="BL22" i="32"/>
  <c r="BL23" i="32"/>
  <c r="BL24" i="32"/>
  <c r="BL25" i="32"/>
  <c r="BL26" i="32"/>
  <c r="BL27" i="32"/>
  <c r="BL28" i="32"/>
  <c r="BL29" i="32"/>
  <c r="BL30" i="32"/>
  <c r="BL31" i="32"/>
  <c r="BL32" i="32"/>
  <c r="BL33" i="32"/>
  <c r="BL34" i="32"/>
  <c r="BL35" i="32"/>
  <c r="BL36" i="32"/>
  <c r="BL37" i="32"/>
  <c r="BL38" i="32"/>
  <c r="BL8" i="34"/>
  <c r="BL4" i="44"/>
  <c r="BM1" i="44"/>
  <c r="BM1" i="34"/>
  <c r="BM7" i="32"/>
  <c r="BM8" i="32"/>
  <c r="BM9" i="32"/>
  <c r="BM10" i="32"/>
  <c r="BM11" i="32"/>
  <c r="BM12" i="32"/>
  <c r="BM13" i="32"/>
  <c r="BM14" i="32"/>
  <c r="BM15" i="32"/>
  <c r="BM16" i="32"/>
  <c r="BM17" i="32"/>
  <c r="BM18" i="32"/>
  <c r="BM19" i="32"/>
  <c r="BM20" i="32"/>
  <c r="BM21" i="32"/>
  <c r="BM22" i="32"/>
  <c r="BM23" i="32"/>
  <c r="BM24" i="32"/>
  <c r="BM25" i="32"/>
  <c r="BM26" i="32"/>
  <c r="BM27" i="32"/>
  <c r="BM28" i="32"/>
  <c r="BM29" i="32"/>
  <c r="BM30" i="32"/>
  <c r="BM31" i="32"/>
  <c r="BM32" i="32"/>
  <c r="BM33" i="32"/>
  <c r="BM34" i="32"/>
  <c r="BM35" i="32"/>
  <c r="BM36" i="32"/>
  <c r="BM37" i="32"/>
  <c r="BM38" i="32"/>
  <c r="BM8" i="34"/>
  <c r="BM4" i="44"/>
  <c r="BN1" i="44"/>
  <c r="BN1" i="34"/>
  <c r="BN7" i="32"/>
  <c r="BN8" i="32"/>
  <c r="BN9" i="32"/>
  <c r="BN10" i="32"/>
  <c r="BN11" i="32"/>
  <c r="BN12" i="32"/>
  <c r="BN13" i="32"/>
  <c r="BN14" i="32"/>
  <c r="BN15" i="32"/>
  <c r="BN16" i="32"/>
  <c r="BN17" i="32"/>
  <c r="BN18" i="32"/>
  <c r="BN19" i="32"/>
  <c r="BN20" i="32"/>
  <c r="BN21" i="32"/>
  <c r="BN22" i="32"/>
  <c r="BN23" i="32"/>
  <c r="BN24" i="32"/>
  <c r="BN25" i="32"/>
  <c r="BN26" i="32"/>
  <c r="BN27" i="32"/>
  <c r="BN28" i="32"/>
  <c r="BN29" i="32"/>
  <c r="BN30" i="32"/>
  <c r="BN31" i="32"/>
  <c r="BN32" i="32"/>
  <c r="BN33" i="32"/>
  <c r="BN34" i="32"/>
  <c r="BN35" i="32"/>
  <c r="BN36" i="32"/>
  <c r="BN37" i="32"/>
  <c r="BN38" i="32"/>
  <c r="BN8" i="34"/>
  <c r="BN4" i="44"/>
  <c r="BO1" i="44"/>
  <c r="BO1" i="34"/>
  <c r="BO7" i="32"/>
  <c r="BO8" i="32"/>
  <c r="BO9" i="32"/>
  <c r="BO10" i="32"/>
  <c r="BO11" i="32"/>
  <c r="BO12" i="32"/>
  <c r="BO13" i="32"/>
  <c r="BO14" i="32"/>
  <c r="BO15" i="32"/>
  <c r="BO16" i="32"/>
  <c r="BO17" i="32"/>
  <c r="BO18" i="32"/>
  <c r="BO19" i="32"/>
  <c r="BO20" i="32"/>
  <c r="BO21" i="32"/>
  <c r="BO22" i="32"/>
  <c r="BO23" i="32"/>
  <c r="BO24" i="32"/>
  <c r="BO25" i="32"/>
  <c r="BO26" i="32"/>
  <c r="BO27" i="32"/>
  <c r="BO28" i="32"/>
  <c r="BO29" i="32"/>
  <c r="BO30" i="32"/>
  <c r="BO31" i="32"/>
  <c r="BO32" i="32"/>
  <c r="BO33" i="32"/>
  <c r="BO34" i="32"/>
  <c r="BO35" i="32"/>
  <c r="BO36" i="32"/>
  <c r="BO37" i="32"/>
  <c r="BO38" i="32"/>
  <c r="BO8" i="34"/>
  <c r="BO4" i="44"/>
  <c r="BP1" i="44"/>
  <c r="BP1" i="34"/>
  <c r="BP7" i="32"/>
  <c r="BP8" i="32"/>
  <c r="BP9" i="32"/>
  <c r="BP10" i="32"/>
  <c r="BP11" i="32"/>
  <c r="BP12" i="32"/>
  <c r="BP13" i="32"/>
  <c r="BP14" i="32"/>
  <c r="BP15" i="32"/>
  <c r="BP16" i="32"/>
  <c r="BP17" i="32"/>
  <c r="BP18" i="32"/>
  <c r="BP19" i="32"/>
  <c r="BP20" i="32"/>
  <c r="BP21" i="32"/>
  <c r="BP22" i="32"/>
  <c r="BP23" i="32"/>
  <c r="BP24" i="32"/>
  <c r="BP25" i="32"/>
  <c r="BP26" i="32"/>
  <c r="BP27" i="32"/>
  <c r="BP28" i="32"/>
  <c r="BP29" i="32"/>
  <c r="BP30" i="32"/>
  <c r="BP31" i="32"/>
  <c r="BP32" i="32"/>
  <c r="BP33" i="32"/>
  <c r="BP34" i="32"/>
  <c r="BP35" i="32"/>
  <c r="BP36" i="32"/>
  <c r="BP37" i="32"/>
  <c r="BP38" i="32"/>
  <c r="BP8" i="34"/>
  <c r="BP4" i="44"/>
  <c r="BQ1" i="44"/>
  <c r="BQ1" i="34"/>
  <c r="BQ7" i="32"/>
  <c r="BQ8" i="32"/>
  <c r="BQ9" i="32"/>
  <c r="BQ10" i="32"/>
  <c r="BQ11" i="32"/>
  <c r="BQ12" i="32"/>
  <c r="BQ13" i="32"/>
  <c r="BQ14" i="32"/>
  <c r="BQ15" i="32"/>
  <c r="BQ16" i="32"/>
  <c r="BQ17" i="32"/>
  <c r="BQ18" i="32"/>
  <c r="BQ19" i="32"/>
  <c r="BQ20" i="32"/>
  <c r="BQ21" i="32"/>
  <c r="BQ22" i="32"/>
  <c r="BQ23" i="32"/>
  <c r="BQ24" i="32"/>
  <c r="BQ25" i="32"/>
  <c r="BQ26" i="32"/>
  <c r="BQ27" i="32"/>
  <c r="BQ28" i="32"/>
  <c r="BQ29" i="32"/>
  <c r="BQ30" i="32"/>
  <c r="BQ31" i="32"/>
  <c r="BQ32" i="32"/>
  <c r="BQ33" i="32"/>
  <c r="BQ34" i="32"/>
  <c r="BQ35" i="32"/>
  <c r="BQ36" i="32"/>
  <c r="BQ37" i="32"/>
  <c r="BQ38" i="32"/>
  <c r="BQ8" i="34"/>
  <c r="BQ4" i="44"/>
  <c r="BR1" i="44"/>
  <c r="BR1" i="34"/>
  <c r="BR7" i="32"/>
  <c r="BR8" i="32"/>
  <c r="BR9" i="32"/>
  <c r="BR10" i="32"/>
  <c r="BR11" i="32"/>
  <c r="BR12" i="32"/>
  <c r="BR13" i="32"/>
  <c r="BR14" i="32"/>
  <c r="BR15" i="32"/>
  <c r="BR16" i="32"/>
  <c r="BR17" i="32"/>
  <c r="BR18" i="32"/>
  <c r="BR19" i="32"/>
  <c r="BR20" i="32"/>
  <c r="BR21" i="32"/>
  <c r="BR22" i="32"/>
  <c r="BR23" i="32"/>
  <c r="BR24" i="32"/>
  <c r="BR25" i="32"/>
  <c r="BR26" i="32"/>
  <c r="BR27" i="32"/>
  <c r="BR28" i="32"/>
  <c r="BR29" i="32"/>
  <c r="BR30" i="32"/>
  <c r="BR31" i="32"/>
  <c r="BR32" i="32"/>
  <c r="BR33" i="32"/>
  <c r="BR34" i="32"/>
  <c r="BR35" i="32"/>
  <c r="BR36" i="32"/>
  <c r="BR37" i="32"/>
  <c r="BR38" i="32"/>
  <c r="BR8" i="34"/>
  <c r="BR4" i="44"/>
  <c r="BS1" i="44"/>
  <c r="BS1" i="34"/>
  <c r="BS7" i="32"/>
  <c r="BS8" i="32"/>
  <c r="BS9" i="32"/>
  <c r="BS10" i="32"/>
  <c r="BS11" i="32"/>
  <c r="BS12" i="32"/>
  <c r="BS13" i="32"/>
  <c r="BS14" i="32"/>
  <c r="BS15" i="32"/>
  <c r="BS16" i="32"/>
  <c r="BS17" i="32"/>
  <c r="BS18" i="32"/>
  <c r="BS19" i="32"/>
  <c r="BS20" i="32"/>
  <c r="BS21" i="32"/>
  <c r="BS22" i="32"/>
  <c r="BS23" i="32"/>
  <c r="BS24" i="32"/>
  <c r="BS25" i="32"/>
  <c r="BS26" i="32"/>
  <c r="BS27" i="32"/>
  <c r="BS28" i="32"/>
  <c r="BS29" i="32"/>
  <c r="BS30" i="32"/>
  <c r="BS31" i="32"/>
  <c r="BS32" i="32"/>
  <c r="BS33" i="32"/>
  <c r="BS34" i="32"/>
  <c r="BS35" i="32"/>
  <c r="BS36" i="32"/>
  <c r="BS37" i="32"/>
  <c r="BS38" i="32"/>
  <c r="BS8" i="34"/>
  <c r="BS4" i="44"/>
  <c r="BT1" i="44"/>
  <c r="BT1" i="34"/>
  <c r="BT7" i="32"/>
  <c r="BT8" i="32"/>
  <c r="BT9" i="32"/>
  <c r="BT10" i="32"/>
  <c r="BT11" i="32"/>
  <c r="BT12" i="32"/>
  <c r="BT13" i="32"/>
  <c r="BT14" i="32"/>
  <c r="BT15" i="32"/>
  <c r="BT16" i="32"/>
  <c r="BT17" i="32"/>
  <c r="BT18" i="32"/>
  <c r="BT19" i="32"/>
  <c r="BT20" i="32"/>
  <c r="BT21" i="32"/>
  <c r="BT22" i="32"/>
  <c r="BT23" i="32"/>
  <c r="BT24" i="32"/>
  <c r="BT25" i="32"/>
  <c r="BT26" i="32"/>
  <c r="BT27" i="32"/>
  <c r="BT28" i="32"/>
  <c r="BT29" i="32"/>
  <c r="BT30" i="32"/>
  <c r="BT31" i="32"/>
  <c r="BT32" i="32"/>
  <c r="BT33" i="32"/>
  <c r="BT34" i="32"/>
  <c r="BT35" i="32"/>
  <c r="BT36" i="32"/>
  <c r="BT37" i="32"/>
  <c r="BT38" i="32"/>
  <c r="BT8" i="34"/>
  <c r="BT4" i="44"/>
  <c r="BU1" i="44"/>
  <c r="BU1" i="34"/>
  <c r="BU7" i="32"/>
  <c r="BU8" i="32"/>
  <c r="BU9" i="32"/>
  <c r="BU10" i="32"/>
  <c r="BU11" i="32"/>
  <c r="BU12" i="32"/>
  <c r="BU13" i="32"/>
  <c r="BU14" i="32"/>
  <c r="BU15" i="32"/>
  <c r="BU16" i="32"/>
  <c r="BU17" i="32"/>
  <c r="BU18" i="32"/>
  <c r="BU19" i="32"/>
  <c r="BU20" i="32"/>
  <c r="BU21" i="32"/>
  <c r="BU22" i="32"/>
  <c r="BU23" i="32"/>
  <c r="BU24" i="32"/>
  <c r="BU25" i="32"/>
  <c r="BU26" i="32"/>
  <c r="BU27" i="32"/>
  <c r="BU28" i="32"/>
  <c r="BU29" i="32"/>
  <c r="BU30" i="32"/>
  <c r="BU31" i="32"/>
  <c r="BU32" i="32"/>
  <c r="BU33" i="32"/>
  <c r="BU34" i="32"/>
  <c r="BU35" i="32"/>
  <c r="BU36" i="32"/>
  <c r="BU37" i="32"/>
  <c r="BU38" i="32"/>
  <c r="BU8" i="34"/>
  <c r="BU4" i="44"/>
  <c r="BV1" i="44"/>
  <c r="BV1" i="34"/>
  <c r="BV7" i="32"/>
  <c r="BV8" i="32"/>
  <c r="BV9" i="32"/>
  <c r="BV10" i="32"/>
  <c r="BV11" i="32"/>
  <c r="BV12" i="32"/>
  <c r="BV13" i="32"/>
  <c r="BV14" i="32"/>
  <c r="BV15" i="32"/>
  <c r="BV16" i="32"/>
  <c r="BV17" i="32"/>
  <c r="BV18" i="32"/>
  <c r="BV19" i="32"/>
  <c r="BV20" i="32"/>
  <c r="BV21" i="32"/>
  <c r="BV22" i="32"/>
  <c r="BV23" i="32"/>
  <c r="BV24" i="32"/>
  <c r="BV25" i="32"/>
  <c r="BV26" i="32"/>
  <c r="BV27" i="32"/>
  <c r="BV28" i="32"/>
  <c r="BV29" i="32"/>
  <c r="BV30" i="32"/>
  <c r="BV31" i="32"/>
  <c r="BV32" i="32"/>
  <c r="BV33" i="32"/>
  <c r="BV34" i="32"/>
  <c r="BV35" i="32"/>
  <c r="BV36" i="32"/>
  <c r="BV37" i="32"/>
  <c r="BV38" i="32"/>
  <c r="BV8" i="34"/>
  <c r="BV4" i="44"/>
  <c r="L3" i="55"/>
  <c r="BH9" i="34"/>
  <c r="BH5" i="44"/>
  <c r="BI9" i="34"/>
  <c r="BI5" i="44"/>
  <c r="BJ9" i="34"/>
  <c r="BJ5" i="44"/>
  <c r="BK9" i="34"/>
  <c r="BK5" i="44"/>
  <c r="BL9" i="34"/>
  <c r="BL5" i="44"/>
  <c r="BM9" i="34"/>
  <c r="BM5" i="44"/>
  <c r="BN9" i="34"/>
  <c r="BN5" i="44"/>
  <c r="BO9" i="34"/>
  <c r="BO5" i="44"/>
  <c r="BP9" i="34"/>
  <c r="BP5" i="44"/>
  <c r="BQ9" i="34"/>
  <c r="BQ5" i="44"/>
  <c r="BR9" i="34"/>
  <c r="BR5" i="44"/>
  <c r="BS9" i="34"/>
  <c r="BS5" i="44"/>
  <c r="BT9" i="34"/>
  <c r="BT5" i="44"/>
  <c r="BU9" i="34"/>
  <c r="BU5" i="44"/>
  <c r="BV9" i="34"/>
  <c r="BV5" i="44"/>
  <c r="L4" i="55"/>
  <c r="BH10" i="34"/>
  <c r="BH6" i="44"/>
  <c r="BI10" i="34"/>
  <c r="BI6" i="44"/>
  <c r="BJ10" i="34"/>
  <c r="BJ6" i="44"/>
  <c r="BK10" i="34"/>
  <c r="BK6" i="44"/>
  <c r="BL10" i="34"/>
  <c r="BL6" i="44"/>
  <c r="BM10" i="34"/>
  <c r="BM6" i="44"/>
  <c r="BN10" i="34"/>
  <c r="BN6" i="44"/>
  <c r="BO10" i="34"/>
  <c r="BO6" i="44"/>
  <c r="BP10" i="34"/>
  <c r="BP6" i="44"/>
  <c r="BQ10" i="34"/>
  <c r="BQ6" i="44"/>
  <c r="BR10" i="34"/>
  <c r="BR6" i="44"/>
  <c r="BS10" i="34"/>
  <c r="BS6" i="44"/>
  <c r="BT10" i="34"/>
  <c r="BT6" i="44"/>
  <c r="BU10" i="34"/>
  <c r="BU6" i="44"/>
  <c r="BV10" i="34"/>
  <c r="BV6" i="44"/>
  <c r="L5" i="55"/>
  <c r="BH11" i="34"/>
  <c r="BH7" i="44"/>
  <c r="BI11" i="34"/>
  <c r="BI7" i="44"/>
  <c r="BJ11" i="34"/>
  <c r="BJ7" i="44"/>
  <c r="BK11" i="34"/>
  <c r="BK7" i="44"/>
  <c r="BL11" i="34"/>
  <c r="BL7" i="44"/>
  <c r="BM11" i="34"/>
  <c r="BM7" i="44"/>
  <c r="BN11" i="34"/>
  <c r="BN7" i="44"/>
  <c r="BO11" i="34"/>
  <c r="BO7" i="44"/>
  <c r="BP11" i="34"/>
  <c r="BP7" i="44"/>
  <c r="BQ11" i="34"/>
  <c r="BQ7" i="44"/>
  <c r="BR11" i="34"/>
  <c r="BR7" i="44"/>
  <c r="BS11" i="34"/>
  <c r="BS7" i="44"/>
  <c r="BT11" i="34"/>
  <c r="BT7" i="44"/>
  <c r="BU11" i="34"/>
  <c r="BU7" i="44"/>
  <c r="BV11" i="34"/>
  <c r="BV7" i="44"/>
  <c r="L6" i="55"/>
  <c r="BH12" i="34"/>
  <c r="BH8" i="44"/>
  <c r="BI12" i="34"/>
  <c r="BI8" i="44"/>
  <c r="BJ12" i="34"/>
  <c r="BJ8" i="44"/>
  <c r="BK12" i="34"/>
  <c r="BK8" i="44"/>
  <c r="BL12" i="34"/>
  <c r="BL8" i="44"/>
  <c r="BM12" i="34"/>
  <c r="BM8" i="44"/>
  <c r="BN12" i="34"/>
  <c r="BN8" i="44"/>
  <c r="BO12" i="34"/>
  <c r="BO8" i="44"/>
  <c r="BP12" i="34"/>
  <c r="BP8" i="44"/>
  <c r="BQ12" i="34"/>
  <c r="BQ8" i="44"/>
  <c r="BR12" i="34"/>
  <c r="BR8" i="44"/>
  <c r="BS12" i="34"/>
  <c r="BS8" i="44"/>
  <c r="BT12" i="34"/>
  <c r="BT8" i="44"/>
  <c r="BU12" i="34"/>
  <c r="BU8" i="44"/>
  <c r="BV12" i="34"/>
  <c r="BV8" i="44"/>
  <c r="L7" i="55"/>
  <c r="BH13" i="34"/>
  <c r="BH9" i="44"/>
  <c r="BI13" i="34"/>
  <c r="BI9" i="44"/>
  <c r="BJ13" i="34"/>
  <c r="BJ9" i="44"/>
  <c r="BK13" i="34"/>
  <c r="BK9" i="44"/>
  <c r="BL13" i="34"/>
  <c r="BL9" i="44"/>
  <c r="BM13" i="34"/>
  <c r="BM9" i="44"/>
  <c r="BN13" i="34"/>
  <c r="BN9" i="44"/>
  <c r="BO13" i="34"/>
  <c r="BO9" i="44"/>
  <c r="BP13" i="34"/>
  <c r="BP9" i="44"/>
  <c r="BQ13" i="34"/>
  <c r="BQ9" i="44"/>
  <c r="BR13" i="34"/>
  <c r="BR9" i="44"/>
  <c r="BS13" i="34"/>
  <c r="BS9" i="44"/>
  <c r="BT13" i="34"/>
  <c r="BT9" i="44"/>
  <c r="BU13" i="34"/>
  <c r="BU9" i="44"/>
  <c r="BV13" i="34"/>
  <c r="BV9" i="44"/>
  <c r="L8" i="55"/>
  <c r="BH14" i="34"/>
  <c r="BH10" i="44"/>
  <c r="BI14" i="34"/>
  <c r="BI10" i="44"/>
  <c r="BJ14" i="34"/>
  <c r="BJ10" i="44"/>
  <c r="BK14" i="34"/>
  <c r="BK10" i="44"/>
  <c r="BL14" i="34"/>
  <c r="BL10" i="44"/>
  <c r="BM14" i="34"/>
  <c r="BM10" i="44"/>
  <c r="BN14" i="34"/>
  <c r="BN10" i="44"/>
  <c r="BO14" i="34"/>
  <c r="BO10" i="44"/>
  <c r="BP14" i="34"/>
  <c r="BP10" i="44"/>
  <c r="BQ14" i="34"/>
  <c r="BQ10" i="44"/>
  <c r="BR14" i="34"/>
  <c r="BR10" i="44"/>
  <c r="BS14" i="34"/>
  <c r="BS10" i="44"/>
  <c r="BT14" i="34"/>
  <c r="BT10" i="44"/>
  <c r="BU14" i="34"/>
  <c r="BU10" i="44"/>
  <c r="BV14" i="34"/>
  <c r="BV10" i="44"/>
  <c r="L9" i="55"/>
  <c r="BH15" i="34"/>
  <c r="BH11" i="44"/>
  <c r="BI15" i="34"/>
  <c r="BI11" i="44"/>
  <c r="BJ15" i="34"/>
  <c r="BJ11" i="44"/>
  <c r="BK15" i="34"/>
  <c r="BK11" i="44"/>
  <c r="BL15" i="34"/>
  <c r="BL11" i="44"/>
  <c r="BM15" i="34"/>
  <c r="BM11" i="44"/>
  <c r="BN15" i="34"/>
  <c r="BN11" i="44"/>
  <c r="BO15" i="34"/>
  <c r="BO11" i="44"/>
  <c r="BP15" i="34"/>
  <c r="BP11" i="44"/>
  <c r="BQ15" i="34"/>
  <c r="BQ11" i="44"/>
  <c r="BR15" i="34"/>
  <c r="BR11" i="44"/>
  <c r="BS15" i="34"/>
  <c r="BS11" i="44"/>
  <c r="BT15" i="34"/>
  <c r="BT11" i="44"/>
  <c r="BU15" i="34"/>
  <c r="BU11" i="44"/>
  <c r="BV15" i="34"/>
  <c r="BV11" i="44"/>
  <c r="L10" i="55"/>
  <c r="BH16" i="34"/>
  <c r="BH12" i="44"/>
  <c r="BI16" i="34"/>
  <c r="BI12" i="44"/>
  <c r="BJ16" i="34"/>
  <c r="BJ12" i="44"/>
  <c r="BK16" i="34"/>
  <c r="BK12" i="44"/>
  <c r="BL16" i="34"/>
  <c r="BL12" i="44"/>
  <c r="BM16" i="34"/>
  <c r="BM12" i="44"/>
  <c r="BN16" i="34"/>
  <c r="BN12" i="44"/>
  <c r="BO16" i="34"/>
  <c r="BO12" i="44"/>
  <c r="BP16" i="34"/>
  <c r="BP12" i="44"/>
  <c r="BQ16" i="34"/>
  <c r="BQ12" i="44"/>
  <c r="BR16" i="34"/>
  <c r="BR12" i="44"/>
  <c r="BS16" i="34"/>
  <c r="BS12" i="44"/>
  <c r="BT16" i="34"/>
  <c r="BT12" i="44"/>
  <c r="BU16" i="34"/>
  <c r="BU12" i="44"/>
  <c r="BV16" i="34"/>
  <c r="BV12" i="44"/>
  <c r="L11" i="55"/>
  <c r="BH17" i="34"/>
  <c r="BH13" i="44"/>
  <c r="BI17" i="34"/>
  <c r="BI13" i="44"/>
  <c r="BJ17" i="34"/>
  <c r="BJ13" i="44"/>
  <c r="BK17" i="34"/>
  <c r="BK13" i="44"/>
  <c r="BL17" i="34"/>
  <c r="BL13" i="44"/>
  <c r="BM17" i="34"/>
  <c r="BM13" i="44"/>
  <c r="BN17" i="34"/>
  <c r="BN13" i="44"/>
  <c r="BO17" i="34"/>
  <c r="BO13" i="44"/>
  <c r="BP17" i="34"/>
  <c r="BP13" i="44"/>
  <c r="BQ17" i="34"/>
  <c r="BQ13" i="44"/>
  <c r="BR17" i="34"/>
  <c r="BR13" i="44"/>
  <c r="BS17" i="34"/>
  <c r="BS13" i="44"/>
  <c r="BT17" i="34"/>
  <c r="BT13" i="44"/>
  <c r="BU17" i="34"/>
  <c r="BU13" i="44"/>
  <c r="BV17" i="34"/>
  <c r="BV13" i="44"/>
  <c r="L12" i="55"/>
  <c r="BH18" i="34"/>
  <c r="BH14" i="44"/>
  <c r="BI18" i="34"/>
  <c r="BI14" i="44"/>
  <c r="BJ18" i="34"/>
  <c r="BJ14" i="44"/>
  <c r="BK18" i="34"/>
  <c r="BK14" i="44"/>
  <c r="BL18" i="34"/>
  <c r="BL14" i="44"/>
  <c r="BM18" i="34"/>
  <c r="BM14" i="44"/>
  <c r="BN18" i="34"/>
  <c r="BN14" i="44"/>
  <c r="BO18" i="34"/>
  <c r="BO14" i="44"/>
  <c r="BP18" i="34"/>
  <c r="BP14" i="44"/>
  <c r="BQ18" i="34"/>
  <c r="BQ14" i="44"/>
  <c r="BR18" i="34"/>
  <c r="BR14" i="44"/>
  <c r="BS18" i="34"/>
  <c r="BS14" i="44"/>
  <c r="BT18" i="34"/>
  <c r="BT14" i="44"/>
  <c r="BU18" i="34"/>
  <c r="BU14" i="44"/>
  <c r="BV18" i="34"/>
  <c r="BV14" i="44"/>
  <c r="L13" i="55"/>
  <c r="BH19" i="34"/>
  <c r="BH15" i="44"/>
  <c r="BI19" i="34"/>
  <c r="BI15" i="44"/>
  <c r="BJ19" i="34"/>
  <c r="BJ15" i="44"/>
  <c r="BK19" i="34"/>
  <c r="BK15" i="44"/>
  <c r="BL19" i="34"/>
  <c r="BL15" i="44"/>
  <c r="BM19" i="34"/>
  <c r="BM15" i="44"/>
  <c r="BN19" i="34"/>
  <c r="BN15" i="44"/>
  <c r="BO19" i="34"/>
  <c r="BO15" i="44"/>
  <c r="BP19" i="34"/>
  <c r="BP15" i="44"/>
  <c r="BQ19" i="34"/>
  <c r="BQ15" i="44"/>
  <c r="BR19" i="34"/>
  <c r="BR15" i="44"/>
  <c r="BS19" i="34"/>
  <c r="BS15" i="44"/>
  <c r="BT19" i="34"/>
  <c r="BT15" i="44"/>
  <c r="BU19" i="34"/>
  <c r="BU15" i="44"/>
  <c r="BV19" i="34"/>
  <c r="BV15" i="44"/>
  <c r="L14" i="55"/>
  <c r="BH20" i="34"/>
  <c r="BH16" i="44"/>
  <c r="BI20" i="34"/>
  <c r="BI16" i="44"/>
  <c r="BJ20" i="34"/>
  <c r="BJ16" i="44"/>
  <c r="BK20" i="34"/>
  <c r="BK16" i="44"/>
  <c r="BL20" i="34"/>
  <c r="BL16" i="44"/>
  <c r="BM20" i="34"/>
  <c r="BM16" i="44"/>
  <c r="BN20" i="34"/>
  <c r="BN16" i="44"/>
  <c r="BO20" i="34"/>
  <c r="BO16" i="44"/>
  <c r="BP20" i="34"/>
  <c r="BP16" i="44"/>
  <c r="BQ20" i="34"/>
  <c r="BQ16" i="44"/>
  <c r="BR20" i="34"/>
  <c r="BR16" i="44"/>
  <c r="BS20" i="34"/>
  <c r="BS16" i="44"/>
  <c r="BT20" i="34"/>
  <c r="BT16" i="44"/>
  <c r="BU20" i="34"/>
  <c r="BU16" i="44"/>
  <c r="BV20" i="34"/>
  <c r="BV16" i="44"/>
  <c r="L15" i="55"/>
  <c r="BH21" i="34"/>
  <c r="BH17" i="44"/>
  <c r="BI21" i="34"/>
  <c r="BI17" i="44"/>
  <c r="BJ21" i="34"/>
  <c r="BJ17" i="44"/>
  <c r="BK21" i="34"/>
  <c r="BK17" i="44"/>
  <c r="BL21" i="34"/>
  <c r="BL17" i="44"/>
  <c r="BM21" i="34"/>
  <c r="BM17" i="44"/>
  <c r="BN21" i="34"/>
  <c r="BN17" i="44"/>
  <c r="BO21" i="34"/>
  <c r="BO17" i="44"/>
  <c r="BP21" i="34"/>
  <c r="BP17" i="44"/>
  <c r="BQ21" i="34"/>
  <c r="BQ17" i="44"/>
  <c r="BR21" i="34"/>
  <c r="BR17" i="44"/>
  <c r="BS21" i="34"/>
  <c r="BS17" i="44"/>
  <c r="BT21" i="34"/>
  <c r="BT17" i="44"/>
  <c r="BU21" i="34"/>
  <c r="BU17" i="44"/>
  <c r="BV21" i="34"/>
  <c r="BV17" i="44"/>
  <c r="L16" i="55"/>
  <c r="BH22" i="34"/>
  <c r="BH18" i="44"/>
  <c r="BI22" i="34"/>
  <c r="BI18" i="44"/>
  <c r="BJ22" i="34"/>
  <c r="BJ18" i="44"/>
  <c r="BK22" i="34"/>
  <c r="BK18" i="44"/>
  <c r="BL22" i="34"/>
  <c r="BL18" i="44"/>
  <c r="BM22" i="34"/>
  <c r="BM18" i="44"/>
  <c r="BN22" i="34"/>
  <c r="BN18" i="44"/>
  <c r="BO22" i="34"/>
  <c r="BO18" i="44"/>
  <c r="BP22" i="34"/>
  <c r="BP18" i="44"/>
  <c r="BQ22" i="34"/>
  <c r="BQ18" i="44"/>
  <c r="BR22" i="34"/>
  <c r="BR18" i="44"/>
  <c r="BS22" i="34"/>
  <c r="BS18" i="44"/>
  <c r="BT22" i="34"/>
  <c r="BT18" i="44"/>
  <c r="BU22" i="34"/>
  <c r="BU18" i="44"/>
  <c r="BV22" i="34"/>
  <c r="BV18" i="44"/>
  <c r="L17" i="55"/>
  <c r="BH23" i="34"/>
  <c r="BH19" i="44"/>
  <c r="BI23" i="34"/>
  <c r="BI19" i="44"/>
  <c r="BJ23" i="34"/>
  <c r="BJ19" i="44"/>
  <c r="BK23" i="34"/>
  <c r="BK19" i="44"/>
  <c r="BL23" i="34"/>
  <c r="BL19" i="44"/>
  <c r="BM23" i="34"/>
  <c r="BM19" i="44"/>
  <c r="BN23" i="34"/>
  <c r="BN19" i="44"/>
  <c r="BO23" i="34"/>
  <c r="BO19" i="44"/>
  <c r="BP23" i="34"/>
  <c r="BP19" i="44"/>
  <c r="BQ23" i="34"/>
  <c r="BQ19" i="44"/>
  <c r="BR23" i="34"/>
  <c r="BR19" i="44"/>
  <c r="BS23" i="34"/>
  <c r="BS19" i="44"/>
  <c r="BT23" i="34"/>
  <c r="BT19" i="44"/>
  <c r="BU23" i="34"/>
  <c r="BU19" i="44"/>
  <c r="BV23" i="34"/>
  <c r="BV19" i="44"/>
  <c r="L18" i="55"/>
  <c r="BH24" i="34"/>
  <c r="BH20" i="44"/>
  <c r="BI24" i="34"/>
  <c r="BI20" i="44"/>
  <c r="BJ24" i="34"/>
  <c r="BJ20" i="44"/>
  <c r="BK24" i="34"/>
  <c r="BK20" i="44"/>
  <c r="BL24" i="34"/>
  <c r="BL20" i="44"/>
  <c r="BM24" i="34"/>
  <c r="BM20" i="44"/>
  <c r="BN24" i="34"/>
  <c r="BN20" i="44"/>
  <c r="BO24" i="34"/>
  <c r="BO20" i="44"/>
  <c r="BP24" i="34"/>
  <c r="BP20" i="44"/>
  <c r="BQ24" i="34"/>
  <c r="BQ20" i="44"/>
  <c r="BR24" i="34"/>
  <c r="BR20" i="44"/>
  <c r="BS24" i="34"/>
  <c r="BS20" i="44"/>
  <c r="BT24" i="34"/>
  <c r="BT20" i="44"/>
  <c r="BU24" i="34"/>
  <c r="BU20" i="44"/>
  <c r="BV24" i="34"/>
  <c r="BV20" i="44"/>
  <c r="L19" i="55"/>
  <c r="BH25" i="34"/>
  <c r="BH21" i="44"/>
  <c r="BI25" i="34"/>
  <c r="BI21" i="44"/>
  <c r="BJ25" i="34"/>
  <c r="BJ21" i="44"/>
  <c r="BK25" i="34"/>
  <c r="BK21" i="44"/>
  <c r="BL25" i="34"/>
  <c r="BL21" i="44"/>
  <c r="BM25" i="34"/>
  <c r="BM21" i="44"/>
  <c r="BN25" i="34"/>
  <c r="BN21" i="44"/>
  <c r="BO25" i="34"/>
  <c r="BO21" i="44"/>
  <c r="BP25" i="34"/>
  <c r="BP21" i="44"/>
  <c r="BQ25" i="34"/>
  <c r="BQ21" i="44"/>
  <c r="BR25" i="34"/>
  <c r="BR21" i="44"/>
  <c r="BS25" i="34"/>
  <c r="BS21" i="44"/>
  <c r="BT25" i="34"/>
  <c r="BT21" i="44"/>
  <c r="BU25" i="34"/>
  <c r="BU21" i="44"/>
  <c r="BV25" i="34"/>
  <c r="BV21" i="44"/>
  <c r="L20" i="55"/>
  <c r="BH26" i="34"/>
  <c r="BH22" i="44"/>
  <c r="BI26" i="34"/>
  <c r="BI22" i="44"/>
  <c r="BJ26" i="34"/>
  <c r="BJ22" i="44"/>
  <c r="BK26" i="34"/>
  <c r="BK22" i="44"/>
  <c r="BL26" i="34"/>
  <c r="BL22" i="44"/>
  <c r="BM26" i="34"/>
  <c r="BM22" i="44"/>
  <c r="BN26" i="34"/>
  <c r="BN22" i="44"/>
  <c r="BO26" i="34"/>
  <c r="BO22" i="44"/>
  <c r="BP26" i="34"/>
  <c r="BP22" i="44"/>
  <c r="BQ26" i="34"/>
  <c r="BQ22" i="44"/>
  <c r="BR26" i="34"/>
  <c r="BR22" i="44"/>
  <c r="BS26" i="34"/>
  <c r="BS22" i="44"/>
  <c r="BT26" i="34"/>
  <c r="BT22" i="44"/>
  <c r="BU26" i="34"/>
  <c r="BU22" i="44"/>
  <c r="BV26" i="34"/>
  <c r="BV22" i="44"/>
  <c r="L21" i="55"/>
  <c r="BH27" i="34"/>
  <c r="BH23" i="44"/>
  <c r="BI27" i="34"/>
  <c r="BI23" i="44"/>
  <c r="BJ27" i="34"/>
  <c r="BJ23" i="44"/>
  <c r="BK27" i="34"/>
  <c r="BK23" i="44"/>
  <c r="BL27" i="34"/>
  <c r="BL23" i="44"/>
  <c r="BM27" i="34"/>
  <c r="BM23" i="44"/>
  <c r="BN27" i="34"/>
  <c r="BN23" i="44"/>
  <c r="BO27" i="34"/>
  <c r="BO23" i="44"/>
  <c r="BP27" i="34"/>
  <c r="BP23" i="44"/>
  <c r="BQ27" i="34"/>
  <c r="BQ23" i="44"/>
  <c r="BR27" i="34"/>
  <c r="BR23" i="44"/>
  <c r="BS27" i="34"/>
  <c r="BS23" i="44"/>
  <c r="BT27" i="34"/>
  <c r="BT23" i="44"/>
  <c r="BU27" i="34"/>
  <c r="BU23" i="44"/>
  <c r="BV27" i="34"/>
  <c r="BV23" i="44"/>
  <c r="L22" i="55"/>
  <c r="BH28" i="34"/>
  <c r="BH24" i="44"/>
  <c r="BI28" i="34"/>
  <c r="BI24" i="44"/>
  <c r="BJ28" i="34"/>
  <c r="BJ24" i="44"/>
  <c r="BK28" i="34"/>
  <c r="BK24" i="44"/>
  <c r="BL28" i="34"/>
  <c r="BL24" i="44"/>
  <c r="BM28" i="34"/>
  <c r="BM24" i="44"/>
  <c r="BN28" i="34"/>
  <c r="BN24" i="44"/>
  <c r="BO28" i="34"/>
  <c r="BO24" i="44"/>
  <c r="BP28" i="34"/>
  <c r="BP24" i="44"/>
  <c r="BQ28" i="34"/>
  <c r="BQ24" i="44"/>
  <c r="BR28" i="34"/>
  <c r="BR24" i="44"/>
  <c r="BS28" i="34"/>
  <c r="BS24" i="44"/>
  <c r="BT28" i="34"/>
  <c r="BT24" i="44"/>
  <c r="BU28" i="34"/>
  <c r="BU24" i="44"/>
  <c r="BV28" i="34"/>
  <c r="BV24" i="44"/>
  <c r="L23" i="55"/>
  <c r="BH29" i="34"/>
  <c r="BH25" i="44"/>
  <c r="BI29" i="34"/>
  <c r="BI25" i="44"/>
  <c r="BJ29" i="34"/>
  <c r="BJ25" i="44"/>
  <c r="BK29" i="34"/>
  <c r="BK25" i="44"/>
  <c r="BL29" i="34"/>
  <c r="BL25" i="44"/>
  <c r="BM29" i="34"/>
  <c r="BM25" i="44"/>
  <c r="BN29" i="34"/>
  <c r="BN25" i="44"/>
  <c r="BO29" i="34"/>
  <c r="BO25" i="44"/>
  <c r="BP29" i="34"/>
  <c r="BP25" i="44"/>
  <c r="BQ29" i="34"/>
  <c r="BQ25" i="44"/>
  <c r="BR29" i="34"/>
  <c r="BR25" i="44"/>
  <c r="BS29" i="34"/>
  <c r="BS25" i="44"/>
  <c r="BT29" i="34"/>
  <c r="BT25" i="44"/>
  <c r="BU29" i="34"/>
  <c r="BU25" i="44"/>
  <c r="BV29" i="34"/>
  <c r="BV25" i="44"/>
  <c r="L24" i="55"/>
  <c r="BH30" i="34"/>
  <c r="BH26" i="44"/>
  <c r="BI30" i="34"/>
  <c r="BI26" i="44"/>
  <c r="BJ30" i="34"/>
  <c r="BJ26" i="44"/>
  <c r="BK30" i="34"/>
  <c r="BK26" i="44"/>
  <c r="BL30" i="34"/>
  <c r="BL26" i="44"/>
  <c r="BM30" i="34"/>
  <c r="BM26" i="44"/>
  <c r="BN30" i="34"/>
  <c r="BN26" i="44"/>
  <c r="BO30" i="34"/>
  <c r="BO26" i="44"/>
  <c r="BP30" i="34"/>
  <c r="BP26" i="44"/>
  <c r="BQ30" i="34"/>
  <c r="BQ26" i="44"/>
  <c r="BR30" i="34"/>
  <c r="BR26" i="44"/>
  <c r="BS30" i="34"/>
  <c r="BS26" i="44"/>
  <c r="BT30" i="34"/>
  <c r="BT26" i="44"/>
  <c r="BU30" i="34"/>
  <c r="BU26" i="44"/>
  <c r="BV30" i="34"/>
  <c r="BV26" i="44"/>
  <c r="L25" i="55"/>
  <c r="BH31" i="34"/>
  <c r="BH27" i="44"/>
  <c r="BI31" i="34"/>
  <c r="BI27" i="44"/>
  <c r="BJ31" i="34"/>
  <c r="BJ27" i="44"/>
  <c r="BK31" i="34"/>
  <c r="BK27" i="44"/>
  <c r="BL31" i="34"/>
  <c r="BL27" i="44"/>
  <c r="BM31" i="34"/>
  <c r="BM27" i="44"/>
  <c r="BN31" i="34"/>
  <c r="BN27" i="44"/>
  <c r="BO31" i="34"/>
  <c r="BO27" i="44"/>
  <c r="BP31" i="34"/>
  <c r="BP27" i="44"/>
  <c r="BQ31" i="34"/>
  <c r="BQ27" i="44"/>
  <c r="BR31" i="34"/>
  <c r="BR27" i="44"/>
  <c r="BS31" i="34"/>
  <c r="BS27" i="44"/>
  <c r="BT31" i="34"/>
  <c r="BT27" i="44"/>
  <c r="BU31" i="34"/>
  <c r="BU27" i="44"/>
  <c r="BV31" i="34"/>
  <c r="BV27" i="44"/>
  <c r="L26" i="55"/>
  <c r="BH32" i="34"/>
  <c r="BH28" i="44"/>
  <c r="BI32" i="34"/>
  <c r="BI28" i="44"/>
  <c r="BJ32" i="34"/>
  <c r="BJ28" i="44"/>
  <c r="BK32" i="34"/>
  <c r="BK28" i="44"/>
  <c r="BL32" i="34"/>
  <c r="BL28" i="44"/>
  <c r="BM32" i="34"/>
  <c r="BM28" i="44"/>
  <c r="BN32" i="34"/>
  <c r="BN28" i="44"/>
  <c r="BO32" i="34"/>
  <c r="BO28" i="44"/>
  <c r="BP32" i="34"/>
  <c r="BP28" i="44"/>
  <c r="BQ32" i="34"/>
  <c r="BQ28" i="44"/>
  <c r="BR32" i="34"/>
  <c r="BR28" i="44"/>
  <c r="BS32" i="34"/>
  <c r="BS28" i="44"/>
  <c r="BT32" i="34"/>
  <c r="BT28" i="44"/>
  <c r="BU32" i="34"/>
  <c r="BU28" i="44"/>
  <c r="BV32" i="34"/>
  <c r="BV28" i="44"/>
  <c r="L27" i="55"/>
  <c r="BH33" i="34"/>
  <c r="BH29" i="44"/>
  <c r="BI33" i="34"/>
  <c r="BI29" i="44"/>
  <c r="BJ33" i="34"/>
  <c r="BJ29" i="44"/>
  <c r="BK33" i="34"/>
  <c r="BK29" i="44"/>
  <c r="BL33" i="34"/>
  <c r="BL29" i="44"/>
  <c r="BM33" i="34"/>
  <c r="BM29" i="44"/>
  <c r="BN33" i="34"/>
  <c r="BN29" i="44"/>
  <c r="BO33" i="34"/>
  <c r="BO29" i="44"/>
  <c r="BP33" i="34"/>
  <c r="BP29" i="44"/>
  <c r="BQ33" i="34"/>
  <c r="BQ29" i="44"/>
  <c r="BR33" i="34"/>
  <c r="BR29" i="44"/>
  <c r="BS33" i="34"/>
  <c r="BS29" i="44"/>
  <c r="BT33" i="34"/>
  <c r="BT29" i="44"/>
  <c r="BU33" i="34"/>
  <c r="BU29" i="44"/>
  <c r="BV33" i="34"/>
  <c r="BV29" i="44"/>
  <c r="L28" i="55"/>
  <c r="BH34" i="34"/>
  <c r="BH30" i="44"/>
  <c r="BI34" i="34"/>
  <c r="BI30" i="44"/>
  <c r="BJ34" i="34"/>
  <c r="BJ30" i="44"/>
  <c r="BK34" i="34"/>
  <c r="BK30" i="44"/>
  <c r="BL34" i="34"/>
  <c r="BL30" i="44"/>
  <c r="BM34" i="34"/>
  <c r="BM30" i="44"/>
  <c r="BN34" i="34"/>
  <c r="BN30" i="44"/>
  <c r="BO34" i="34"/>
  <c r="BO30" i="44"/>
  <c r="BP34" i="34"/>
  <c r="BP30" i="44"/>
  <c r="BQ34" i="34"/>
  <c r="BQ30" i="44"/>
  <c r="BR34" i="34"/>
  <c r="BR30" i="44"/>
  <c r="BS34" i="34"/>
  <c r="BS30" i="44"/>
  <c r="BT34" i="34"/>
  <c r="BT30" i="44"/>
  <c r="BU34" i="34"/>
  <c r="BU30" i="44"/>
  <c r="BV34" i="34"/>
  <c r="BV30" i="44"/>
  <c r="L29" i="55"/>
  <c r="BH35" i="34"/>
  <c r="BH31" i="44"/>
  <c r="BI35" i="34"/>
  <c r="BI31" i="44"/>
  <c r="BJ35" i="34"/>
  <c r="BJ31" i="44"/>
  <c r="BK35" i="34"/>
  <c r="BK31" i="44"/>
  <c r="BL35" i="34"/>
  <c r="BL31" i="44"/>
  <c r="BM35" i="34"/>
  <c r="BM31" i="44"/>
  <c r="BN35" i="34"/>
  <c r="BN31" i="44"/>
  <c r="BO35" i="34"/>
  <c r="BO31" i="44"/>
  <c r="BP35" i="34"/>
  <c r="BP31" i="44"/>
  <c r="BQ35" i="34"/>
  <c r="BQ31" i="44"/>
  <c r="BR35" i="34"/>
  <c r="BR31" i="44"/>
  <c r="BS35" i="34"/>
  <c r="BS31" i="44"/>
  <c r="BT35" i="34"/>
  <c r="BT31" i="44"/>
  <c r="BU35" i="34"/>
  <c r="BU31" i="44"/>
  <c r="BV35" i="34"/>
  <c r="BV31" i="44"/>
  <c r="L30" i="55"/>
  <c r="BH36" i="34"/>
  <c r="BH32" i="44"/>
  <c r="BI36" i="34"/>
  <c r="BI32" i="44"/>
  <c r="BJ36" i="34"/>
  <c r="BJ32" i="44"/>
  <c r="BK36" i="34"/>
  <c r="BK32" i="44"/>
  <c r="BL36" i="34"/>
  <c r="BL32" i="44"/>
  <c r="BM36" i="34"/>
  <c r="BM32" i="44"/>
  <c r="BN36" i="34"/>
  <c r="BN32" i="44"/>
  <c r="BO36" i="34"/>
  <c r="BO32" i="44"/>
  <c r="BP36" i="34"/>
  <c r="BP32" i="44"/>
  <c r="BQ36" i="34"/>
  <c r="BQ32" i="44"/>
  <c r="BR36" i="34"/>
  <c r="BR32" i="44"/>
  <c r="BS36" i="34"/>
  <c r="BS32" i="44"/>
  <c r="BT36" i="34"/>
  <c r="BT32" i="44"/>
  <c r="BU36" i="34"/>
  <c r="BU32" i="44"/>
  <c r="BV36" i="34"/>
  <c r="BV32" i="44"/>
  <c r="L31" i="55"/>
  <c r="BH37" i="34"/>
  <c r="BH33" i="44"/>
  <c r="BI37" i="34"/>
  <c r="BI33" i="44"/>
  <c r="BJ37" i="34"/>
  <c r="BJ33" i="44"/>
  <c r="BK37" i="34"/>
  <c r="BK33" i="44"/>
  <c r="BL37" i="34"/>
  <c r="BL33" i="44"/>
  <c r="BM37" i="34"/>
  <c r="BM33" i="44"/>
  <c r="BN37" i="34"/>
  <c r="BN33" i="44"/>
  <c r="BO37" i="34"/>
  <c r="BO33" i="44"/>
  <c r="BP37" i="34"/>
  <c r="BP33" i="44"/>
  <c r="BQ37" i="34"/>
  <c r="BQ33" i="44"/>
  <c r="BR37" i="34"/>
  <c r="BR33" i="44"/>
  <c r="BS37" i="34"/>
  <c r="BS33" i="44"/>
  <c r="BT37" i="34"/>
  <c r="BT33" i="44"/>
  <c r="BU37" i="34"/>
  <c r="BU33" i="44"/>
  <c r="BV37" i="34"/>
  <c r="BV33" i="44"/>
  <c r="L32" i="55"/>
  <c r="BH38" i="34"/>
  <c r="BH34" i="44"/>
  <c r="BI38" i="34"/>
  <c r="BI34" i="44"/>
  <c r="BJ38" i="34"/>
  <c r="BJ34" i="44"/>
  <c r="BK38" i="34"/>
  <c r="BK34" i="44"/>
  <c r="BL38" i="34"/>
  <c r="BL34" i="44"/>
  <c r="BM38" i="34"/>
  <c r="BM34" i="44"/>
  <c r="BN38" i="34"/>
  <c r="BN34" i="44"/>
  <c r="BO38" i="34"/>
  <c r="BO34" i="44"/>
  <c r="BP38" i="34"/>
  <c r="BP34" i="44"/>
  <c r="BQ38" i="34"/>
  <c r="BQ34" i="44"/>
  <c r="BR38" i="34"/>
  <c r="BR34" i="44"/>
  <c r="BS38" i="34"/>
  <c r="BS34" i="44"/>
  <c r="BT38" i="34"/>
  <c r="BT34" i="44"/>
  <c r="BU38" i="34"/>
  <c r="BU34" i="44"/>
  <c r="BV38" i="34"/>
  <c r="BV34" i="44"/>
  <c r="L33" i="55"/>
  <c r="BH39" i="34"/>
  <c r="BH35" i="44"/>
  <c r="BI39" i="34"/>
  <c r="BI35" i="44"/>
  <c r="BJ39" i="34"/>
  <c r="BJ35" i="44"/>
  <c r="BK39" i="34"/>
  <c r="BK35" i="44"/>
  <c r="BL39" i="34"/>
  <c r="BL35" i="44"/>
  <c r="BM39" i="34"/>
  <c r="BM35" i="44"/>
  <c r="BN39" i="34"/>
  <c r="BN35" i="44"/>
  <c r="BO39" i="34"/>
  <c r="BO35" i="44"/>
  <c r="BP39" i="34"/>
  <c r="BP35" i="44"/>
  <c r="BQ39" i="34"/>
  <c r="BQ35" i="44"/>
  <c r="BR39" i="34"/>
  <c r="BR35" i="44"/>
  <c r="BS39" i="34"/>
  <c r="BS35" i="44"/>
  <c r="BT39" i="34"/>
  <c r="BT35" i="44"/>
  <c r="BU39" i="34"/>
  <c r="BU35" i="44"/>
  <c r="BV39" i="34"/>
  <c r="BV35" i="44"/>
  <c r="L34" i="55"/>
  <c r="M40" i="55"/>
  <c r="M41" i="55"/>
  <c r="M42" i="55"/>
  <c r="M43" i="55"/>
  <c r="M44" i="55"/>
  <c r="M45" i="55"/>
  <c r="M46" i="55"/>
  <c r="M47" i="55"/>
  <c r="M48" i="55"/>
  <c r="M49" i="55"/>
  <c r="M50" i="55"/>
  <c r="M51" i="55"/>
  <c r="M52" i="55"/>
  <c r="M53" i="55"/>
  <c r="M54" i="55"/>
  <c r="M55" i="55"/>
  <c r="M56" i="55"/>
  <c r="M57" i="55"/>
  <c r="M58" i="55"/>
  <c r="M59" i="55"/>
  <c r="M60" i="55"/>
  <c r="M61" i="55"/>
  <c r="M62" i="55"/>
  <c r="M63" i="55"/>
  <c r="M64" i="55"/>
  <c r="M65" i="55"/>
  <c r="M66" i="55"/>
  <c r="M67" i="55"/>
  <c r="M68" i="55"/>
  <c r="M69" i="55"/>
  <c r="M70" i="55"/>
  <c r="M71" i="55"/>
  <c r="K147" i="55"/>
  <c r="AA1" i="44"/>
  <c r="AA1" i="34"/>
  <c r="AA7" i="32"/>
  <c r="AA8" i="32"/>
  <c r="AA9" i="32"/>
  <c r="AA10" i="32"/>
  <c r="AA11" i="32"/>
  <c r="AA12" i="32"/>
  <c r="AA13" i="32"/>
  <c r="AA14" i="32"/>
  <c r="AA15" i="32"/>
  <c r="AA16" i="32"/>
  <c r="AA17" i="32"/>
  <c r="AA18" i="32"/>
  <c r="AA19" i="32"/>
  <c r="AA20" i="32"/>
  <c r="AA21" i="32"/>
  <c r="AA22" i="32"/>
  <c r="AA23" i="32"/>
  <c r="AA24" i="32"/>
  <c r="AA25" i="32"/>
  <c r="AA26" i="32"/>
  <c r="AA27" i="32"/>
  <c r="AA28" i="32"/>
  <c r="AA29" i="32"/>
  <c r="AA30" i="32"/>
  <c r="AA31" i="32"/>
  <c r="AA32" i="32"/>
  <c r="AA33" i="32"/>
  <c r="AA34" i="32"/>
  <c r="AA35" i="32"/>
  <c r="AA36" i="32"/>
  <c r="AA37" i="32"/>
  <c r="AA38" i="32"/>
  <c r="AA8" i="34"/>
  <c r="AA4" i="44"/>
  <c r="AB1" i="44"/>
  <c r="AB1" i="34"/>
  <c r="AB7" i="32"/>
  <c r="AB8" i="32"/>
  <c r="AB9" i="32"/>
  <c r="AB10" i="32"/>
  <c r="AB11" i="32"/>
  <c r="AB12" i="32"/>
  <c r="AB13" i="32"/>
  <c r="AB14" i="32"/>
  <c r="AB15" i="32"/>
  <c r="AB16" i="32"/>
  <c r="AB17" i="32"/>
  <c r="AB18" i="32"/>
  <c r="AB19" i="32"/>
  <c r="AB20" i="32"/>
  <c r="AB21" i="32"/>
  <c r="AB22" i="32"/>
  <c r="AB23" i="32"/>
  <c r="AB24" i="32"/>
  <c r="AB25" i="32"/>
  <c r="AB26" i="32"/>
  <c r="AB27" i="32"/>
  <c r="AB28" i="32"/>
  <c r="AB29" i="32"/>
  <c r="AB30" i="32"/>
  <c r="AB31" i="32"/>
  <c r="AB32" i="32"/>
  <c r="AB33" i="32"/>
  <c r="AB34" i="32"/>
  <c r="AB35" i="32"/>
  <c r="AB36" i="32"/>
  <c r="AB37" i="32"/>
  <c r="AB38" i="32"/>
  <c r="AB8" i="34"/>
  <c r="AB4" i="44"/>
  <c r="AC1" i="44"/>
  <c r="AC1" i="34"/>
  <c r="AC7" i="32"/>
  <c r="AC8" i="32"/>
  <c r="AC9" i="32"/>
  <c r="AC10" i="32"/>
  <c r="AC11" i="32"/>
  <c r="AC12" i="32"/>
  <c r="AC13" i="32"/>
  <c r="AC14" i="32"/>
  <c r="AC15" i="32"/>
  <c r="AC16" i="32"/>
  <c r="AC17" i="32"/>
  <c r="AC18" i="32"/>
  <c r="AC19" i="32"/>
  <c r="AC20" i="32"/>
  <c r="AC21" i="32"/>
  <c r="AC22" i="32"/>
  <c r="AC23" i="32"/>
  <c r="AC24" i="32"/>
  <c r="AC25" i="32"/>
  <c r="AC26" i="32"/>
  <c r="AC27" i="32"/>
  <c r="AC28" i="32"/>
  <c r="AC29" i="32"/>
  <c r="AC30" i="32"/>
  <c r="AC31" i="32"/>
  <c r="AC32" i="32"/>
  <c r="AC33" i="32"/>
  <c r="AC34" i="32"/>
  <c r="AC35" i="32"/>
  <c r="AC36" i="32"/>
  <c r="AC37" i="32"/>
  <c r="AC38" i="32"/>
  <c r="AC8" i="34"/>
  <c r="AC4" i="44"/>
  <c r="AD1" i="44"/>
  <c r="AD1" i="34"/>
  <c r="AD7" i="32"/>
  <c r="AD8" i="32"/>
  <c r="AD9" i="32"/>
  <c r="AD10" i="32"/>
  <c r="AD11" i="32"/>
  <c r="AD12" i="32"/>
  <c r="AD13" i="32"/>
  <c r="AD14" i="32"/>
  <c r="AD15" i="32"/>
  <c r="AD16" i="32"/>
  <c r="AD17" i="32"/>
  <c r="AD18" i="32"/>
  <c r="AD19" i="32"/>
  <c r="AD20" i="32"/>
  <c r="AD21" i="32"/>
  <c r="AD22" i="32"/>
  <c r="AD23" i="32"/>
  <c r="AD24" i="32"/>
  <c r="AD25" i="32"/>
  <c r="AD26" i="32"/>
  <c r="AD27" i="32"/>
  <c r="AD28" i="32"/>
  <c r="AD29" i="32"/>
  <c r="AD30" i="32"/>
  <c r="AD31" i="32"/>
  <c r="AD32" i="32"/>
  <c r="AD33" i="32"/>
  <c r="AD34" i="32"/>
  <c r="AD35" i="32"/>
  <c r="AD36" i="32"/>
  <c r="AD37" i="32"/>
  <c r="AD38" i="32"/>
  <c r="AD8" i="34"/>
  <c r="AD4" i="44"/>
  <c r="AE1" i="44"/>
  <c r="AE1" i="34"/>
  <c r="AE7" i="32"/>
  <c r="AE8" i="32"/>
  <c r="AE9" i="32"/>
  <c r="AE10" i="32"/>
  <c r="AE11" i="32"/>
  <c r="AE12" i="32"/>
  <c r="AE13" i="32"/>
  <c r="AE14" i="32"/>
  <c r="AE15" i="32"/>
  <c r="AE16" i="32"/>
  <c r="AE17" i="32"/>
  <c r="AE18" i="32"/>
  <c r="AE19" i="32"/>
  <c r="AE20" i="32"/>
  <c r="AE21" i="32"/>
  <c r="AE22" i="32"/>
  <c r="AE23" i="32"/>
  <c r="AE24" i="32"/>
  <c r="AE25" i="32"/>
  <c r="AE26" i="32"/>
  <c r="AE27" i="32"/>
  <c r="AE28" i="32"/>
  <c r="AE29" i="32"/>
  <c r="AE30" i="32"/>
  <c r="AE31" i="32"/>
  <c r="AE32" i="32"/>
  <c r="AE33" i="32"/>
  <c r="AE34" i="32"/>
  <c r="AE35" i="32"/>
  <c r="AE36" i="32"/>
  <c r="AE37" i="32"/>
  <c r="AE38" i="32"/>
  <c r="AE8" i="34"/>
  <c r="AE4" i="44"/>
  <c r="AF1" i="44"/>
  <c r="AF1" i="34"/>
  <c r="AF7" i="32"/>
  <c r="AF8" i="32"/>
  <c r="AF9" i="32"/>
  <c r="AF10" i="32"/>
  <c r="AF11" i="32"/>
  <c r="AF12" i="32"/>
  <c r="AF13" i="32"/>
  <c r="AF14" i="32"/>
  <c r="AF15" i="32"/>
  <c r="AF16" i="32"/>
  <c r="AF17" i="32"/>
  <c r="AF18" i="32"/>
  <c r="AF19" i="32"/>
  <c r="AF20" i="32"/>
  <c r="AF21" i="32"/>
  <c r="AF22" i="32"/>
  <c r="AF23" i="32"/>
  <c r="AF24" i="32"/>
  <c r="AF25" i="32"/>
  <c r="AF26" i="32"/>
  <c r="AF27" i="32"/>
  <c r="AF28" i="32"/>
  <c r="AF29" i="32"/>
  <c r="AF30" i="32"/>
  <c r="AF31" i="32"/>
  <c r="AF32" i="32"/>
  <c r="AF33" i="32"/>
  <c r="AF34" i="32"/>
  <c r="AF35" i="32"/>
  <c r="AF36" i="32"/>
  <c r="AF37" i="32"/>
  <c r="AF38" i="32"/>
  <c r="AF8" i="34"/>
  <c r="AF4" i="44"/>
  <c r="AG1" i="44"/>
  <c r="AG1" i="34"/>
  <c r="AG7" i="32"/>
  <c r="AG8" i="32"/>
  <c r="AG9" i="32"/>
  <c r="AG10" i="32"/>
  <c r="AG11" i="32"/>
  <c r="AG12" i="32"/>
  <c r="AG13" i="32"/>
  <c r="AG14" i="32"/>
  <c r="AG15" i="32"/>
  <c r="AG16" i="32"/>
  <c r="AG17" i="32"/>
  <c r="AG18" i="32"/>
  <c r="AG19" i="32"/>
  <c r="AG20" i="32"/>
  <c r="AG21" i="32"/>
  <c r="AG22" i="32"/>
  <c r="AG23" i="32"/>
  <c r="AG24" i="32"/>
  <c r="AG25" i="32"/>
  <c r="AG26" i="32"/>
  <c r="AG27" i="32"/>
  <c r="AG28" i="32"/>
  <c r="AG29" i="32"/>
  <c r="AG30" i="32"/>
  <c r="AG31" i="32"/>
  <c r="AG32" i="32"/>
  <c r="AG33" i="32"/>
  <c r="AG34" i="32"/>
  <c r="AG35" i="32"/>
  <c r="AG36" i="32"/>
  <c r="AG37" i="32"/>
  <c r="AG38" i="32"/>
  <c r="AG8" i="34"/>
  <c r="AG4" i="44"/>
  <c r="AH1" i="44"/>
  <c r="AH1" i="34"/>
  <c r="AH7" i="32"/>
  <c r="AH8" i="32"/>
  <c r="AH9" i="32"/>
  <c r="AH10" i="32"/>
  <c r="AH11" i="32"/>
  <c r="AH12" i="32"/>
  <c r="AH13" i="32"/>
  <c r="AH14" i="32"/>
  <c r="AH15" i="32"/>
  <c r="AH16" i="32"/>
  <c r="AH17" i="32"/>
  <c r="AH18" i="32"/>
  <c r="AH19" i="32"/>
  <c r="AH20" i="32"/>
  <c r="AH21" i="32"/>
  <c r="AH22" i="32"/>
  <c r="AH23" i="32"/>
  <c r="AH24" i="32"/>
  <c r="AH25" i="32"/>
  <c r="AH26" i="32"/>
  <c r="AH27" i="32"/>
  <c r="AH28" i="32"/>
  <c r="AH29" i="32"/>
  <c r="AH30" i="32"/>
  <c r="AH31" i="32"/>
  <c r="AH32" i="32"/>
  <c r="AH33" i="32"/>
  <c r="AH34" i="32"/>
  <c r="AH35" i="32"/>
  <c r="AH36" i="32"/>
  <c r="AH37" i="32"/>
  <c r="AH38" i="32"/>
  <c r="AH8" i="34"/>
  <c r="AH4" i="44"/>
  <c r="AI1" i="44"/>
  <c r="AI1" i="34"/>
  <c r="AI7" i="32"/>
  <c r="AI8" i="32"/>
  <c r="AI9" i="32"/>
  <c r="AI10" i="32"/>
  <c r="AI11" i="32"/>
  <c r="AI12" i="32"/>
  <c r="AI13" i="32"/>
  <c r="AI14" i="32"/>
  <c r="AI15" i="32"/>
  <c r="AI16" i="32"/>
  <c r="AI17" i="32"/>
  <c r="AI18" i="32"/>
  <c r="AI19" i="32"/>
  <c r="AI20" i="32"/>
  <c r="AI21" i="32"/>
  <c r="AI22" i="32"/>
  <c r="AI23" i="32"/>
  <c r="AI24" i="32"/>
  <c r="AI25" i="32"/>
  <c r="AI26" i="32"/>
  <c r="AI27" i="32"/>
  <c r="AI28" i="32"/>
  <c r="AI29" i="32"/>
  <c r="AI30" i="32"/>
  <c r="AI31" i="32"/>
  <c r="AI32" i="32"/>
  <c r="AI33" i="32"/>
  <c r="AI34" i="32"/>
  <c r="AI35" i="32"/>
  <c r="AI36" i="32"/>
  <c r="AI37" i="32"/>
  <c r="AI38" i="32"/>
  <c r="AI8" i="34"/>
  <c r="AI4" i="44"/>
  <c r="AJ1" i="44"/>
  <c r="AJ1" i="34"/>
  <c r="AJ7" i="32"/>
  <c r="AJ8" i="32"/>
  <c r="AJ9" i="32"/>
  <c r="AJ10" i="32"/>
  <c r="AJ11" i="32"/>
  <c r="AJ12" i="32"/>
  <c r="AJ13" i="32"/>
  <c r="AJ14" i="32"/>
  <c r="AJ15" i="32"/>
  <c r="AJ16" i="32"/>
  <c r="AJ17" i="32"/>
  <c r="AJ18" i="32"/>
  <c r="AJ19" i="32"/>
  <c r="AJ20" i="32"/>
  <c r="AJ21" i="32"/>
  <c r="AJ22" i="32"/>
  <c r="AJ23" i="32"/>
  <c r="AJ24" i="32"/>
  <c r="AJ25" i="32"/>
  <c r="AJ26" i="32"/>
  <c r="AJ27" i="32"/>
  <c r="AJ28" i="32"/>
  <c r="AJ29" i="32"/>
  <c r="AJ30" i="32"/>
  <c r="AJ31" i="32"/>
  <c r="AJ32" i="32"/>
  <c r="AJ33" i="32"/>
  <c r="AJ34" i="32"/>
  <c r="AJ35" i="32"/>
  <c r="AJ36" i="32"/>
  <c r="AJ37" i="32"/>
  <c r="AJ38" i="32"/>
  <c r="AJ8" i="34"/>
  <c r="AJ4" i="44"/>
  <c r="AK1" i="44"/>
  <c r="AK1" i="34"/>
  <c r="AK7" i="32"/>
  <c r="AK8" i="32"/>
  <c r="AK9" i="32"/>
  <c r="AK10" i="32"/>
  <c r="AK11" i="32"/>
  <c r="AK12" i="32"/>
  <c r="AK13" i="32"/>
  <c r="AK14" i="32"/>
  <c r="AK15" i="32"/>
  <c r="AK16" i="32"/>
  <c r="AK17" i="32"/>
  <c r="AK18" i="32"/>
  <c r="AK19" i="32"/>
  <c r="AK20" i="32"/>
  <c r="AK21" i="32"/>
  <c r="AK22" i="32"/>
  <c r="AK23" i="32"/>
  <c r="AK24" i="32"/>
  <c r="AK25" i="32"/>
  <c r="AK26" i="32"/>
  <c r="AK27" i="32"/>
  <c r="AK28" i="32"/>
  <c r="AK29" i="32"/>
  <c r="AK30" i="32"/>
  <c r="AK31" i="32"/>
  <c r="AK32" i="32"/>
  <c r="AK33" i="32"/>
  <c r="AK34" i="32"/>
  <c r="AK35" i="32"/>
  <c r="AK36" i="32"/>
  <c r="AK37" i="32"/>
  <c r="AK38" i="32"/>
  <c r="AK8" i="34"/>
  <c r="AK4" i="44"/>
  <c r="AL1" i="44"/>
  <c r="AL1" i="34"/>
  <c r="AL7" i="32"/>
  <c r="AL8" i="32"/>
  <c r="AL9" i="32"/>
  <c r="AL10" i="32"/>
  <c r="AL11" i="32"/>
  <c r="AL12" i="32"/>
  <c r="AL13" i="32"/>
  <c r="AL14" i="32"/>
  <c r="AL15" i="32"/>
  <c r="AL16" i="32"/>
  <c r="AL17" i="32"/>
  <c r="AL18" i="32"/>
  <c r="AL19" i="32"/>
  <c r="AL20" i="32"/>
  <c r="AL21" i="32"/>
  <c r="AL22" i="32"/>
  <c r="AL23" i="32"/>
  <c r="AL24" i="32"/>
  <c r="AL25" i="32"/>
  <c r="AL26" i="32"/>
  <c r="AL27" i="32"/>
  <c r="AL28" i="32"/>
  <c r="AL29" i="32"/>
  <c r="AL30" i="32"/>
  <c r="AL31" i="32"/>
  <c r="AL32" i="32"/>
  <c r="AL33" i="32"/>
  <c r="AL34" i="32"/>
  <c r="AL35" i="32"/>
  <c r="AL36" i="32"/>
  <c r="AL37" i="32"/>
  <c r="AL38" i="32"/>
  <c r="AL8" i="34"/>
  <c r="AL4" i="44"/>
  <c r="AM1" i="44"/>
  <c r="AM1" i="34"/>
  <c r="AM7" i="32"/>
  <c r="AM8" i="32"/>
  <c r="AM9" i="32"/>
  <c r="AM10" i="32"/>
  <c r="AM11" i="32"/>
  <c r="AM12" i="32"/>
  <c r="AM13" i="32"/>
  <c r="AM14" i="32"/>
  <c r="AM15" i="32"/>
  <c r="AM16" i="32"/>
  <c r="AM17" i="32"/>
  <c r="AM18" i="32"/>
  <c r="AM19" i="32"/>
  <c r="AM20" i="32"/>
  <c r="AM21" i="32"/>
  <c r="AM22" i="32"/>
  <c r="AM23" i="32"/>
  <c r="AM24" i="32"/>
  <c r="AM25" i="32"/>
  <c r="AM26" i="32"/>
  <c r="AM27" i="32"/>
  <c r="AM28" i="32"/>
  <c r="AM29" i="32"/>
  <c r="AM30" i="32"/>
  <c r="AM31" i="32"/>
  <c r="AM32" i="32"/>
  <c r="AM33" i="32"/>
  <c r="AM34" i="32"/>
  <c r="AM35" i="32"/>
  <c r="AM36" i="32"/>
  <c r="AM37" i="32"/>
  <c r="AM38" i="32"/>
  <c r="AM8" i="34"/>
  <c r="AM4" i="44"/>
  <c r="AN1" i="44"/>
  <c r="AN1" i="34"/>
  <c r="AN7" i="32"/>
  <c r="AN8" i="32"/>
  <c r="AN9" i="32"/>
  <c r="AN10" i="32"/>
  <c r="AN11" i="32"/>
  <c r="AN12" i="32"/>
  <c r="AN13" i="32"/>
  <c r="AN14" i="32"/>
  <c r="AN15" i="32"/>
  <c r="AN16" i="32"/>
  <c r="AN17" i="32"/>
  <c r="AN18" i="32"/>
  <c r="AN19" i="32"/>
  <c r="AN20" i="32"/>
  <c r="AN21" i="32"/>
  <c r="AN22" i="32"/>
  <c r="AN23" i="32"/>
  <c r="AN24" i="32"/>
  <c r="AN25" i="32"/>
  <c r="AN26" i="32"/>
  <c r="AN27" i="32"/>
  <c r="AN28" i="32"/>
  <c r="AN29" i="32"/>
  <c r="AN30" i="32"/>
  <c r="AN31" i="32"/>
  <c r="AN32" i="32"/>
  <c r="AN33" i="32"/>
  <c r="AN34" i="32"/>
  <c r="AN35" i="32"/>
  <c r="AN36" i="32"/>
  <c r="AN37" i="32"/>
  <c r="AN38" i="32"/>
  <c r="AN8" i="34"/>
  <c r="AN4" i="44"/>
  <c r="AO1" i="44"/>
  <c r="AO1" i="34"/>
  <c r="AO7" i="32"/>
  <c r="AO8" i="32"/>
  <c r="AO9" i="32"/>
  <c r="AO10" i="32"/>
  <c r="AO11" i="32"/>
  <c r="AO12" i="32"/>
  <c r="AO13" i="32"/>
  <c r="AO14" i="32"/>
  <c r="AO15" i="32"/>
  <c r="AO16" i="32"/>
  <c r="AO17" i="32"/>
  <c r="AO18" i="32"/>
  <c r="AO19" i="32"/>
  <c r="AO20" i="32"/>
  <c r="AO21" i="32"/>
  <c r="AO22" i="32"/>
  <c r="AO23" i="32"/>
  <c r="AO24" i="32"/>
  <c r="AO25" i="32"/>
  <c r="AO26" i="32"/>
  <c r="AO27" i="32"/>
  <c r="AO28" i="32"/>
  <c r="AO29" i="32"/>
  <c r="AO30" i="32"/>
  <c r="AO31" i="32"/>
  <c r="AO32" i="32"/>
  <c r="AO33" i="32"/>
  <c r="AO34" i="32"/>
  <c r="AO35" i="32"/>
  <c r="AO36" i="32"/>
  <c r="AO37" i="32"/>
  <c r="AO38" i="32"/>
  <c r="AO8" i="34"/>
  <c r="AO4" i="44"/>
  <c r="AP1" i="44"/>
  <c r="AP1" i="34"/>
  <c r="AP7" i="32"/>
  <c r="AP8" i="32"/>
  <c r="AP9" i="32"/>
  <c r="AP10" i="32"/>
  <c r="AP11" i="32"/>
  <c r="AP12" i="32"/>
  <c r="AP13" i="32"/>
  <c r="AP14" i="32"/>
  <c r="AP15" i="32"/>
  <c r="AP16" i="32"/>
  <c r="AP17" i="32"/>
  <c r="AP18" i="32"/>
  <c r="AP19" i="32"/>
  <c r="AP20" i="32"/>
  <c r="AP21" i="32"/>
  <c r="AP22" i="32"/>
  <c r="AP23" i="32"/>
  <c r="AP24" i="32"/>
  <c r="AP25" i="32"/>
  <c r="AP26" i="32"/>
  <c r="AP27" i="32"/>
  <c r="AP28" i="32"/>
  <c r="AP29" i="32"/>
  <c r="AP30" i="32"/>
  <c r="AP31" i="32"/>
  <c r="AP32" i="32"/>
  <c r="AP33" i="32"/>
  <c r="AP34" i="32"/>
  <c r="AP35" i="32"/>
  <c r="AP36" i="32"/>
  <c r="AP37" i="32"/>
  <c r="AP38" i="32"/>
  <c r="AP8" i="34"/>
  <c r="AP4" i="44"/>
  <c r="AQ1" i="44"/>
  <c r="AQ1" i="34"/>
  <c r="AQ7" i="32"/>
  <c r="AQ8" i="32"/>
  <c r="AQ9" i="32"/>
  <c r="AQ10" i="32"/>
  <c r="AQ11" i="32"/>
  <c r="AQ12" i="32"/>
  <c r="AQ13" i="32"/>
  <c r="AQ14" i="32"/>
  <c r="AQ15" i="32"/>
  <c r="AQ16" i="32"/>
  <c r="AQ17" i="32"/>
  <c r="AQ18" i="32"/>
  <c r="AQ19" i="32"/>
  <c r="AQ20" i="32"/>
  <c r="AQ21" i="32"/>
  <c r="AQ22" i="32"/>
  <c r="AQ23" i="32"/>
  <c r="AQ24" i="32"/>
  <c r="AQ25" i="32"/>
  <c r="AQ26" i="32"/>
  <c r="AQ27" i="32"/>
  <c r="AQ28" i="32"/>
  <c r="AQ29" i="32"/>
  <c r="AQ30" i="32"/>
  <c r="AQ31" i="32"/>
  <c r="AQ32" i="32"/>
  <c r="AQ33" i="32"/>
  <c r="AQ34" i="32"/>
  <c r="AQ35" i="32"/>
  <c r="AQ36" i="32"/>
  <c r="AQ37" i="32"/>
  <c r="AQ38" i="32"/>
  <c r="AQ8" i="34"/>
  <c r="AQ4" i="44"/>
  <c r="AR1" i="44"/>
  <c r="AR1" i="34"/>
  <c r="AR7" i="32"/>
  <c r="AR8" i="32"/>
  <c r="AR9" i="32"/>
  <c r="AR10" i="32"/>
  <c r="AR11" i="32"/>
  <c r="AR12" i="32"/>
  <c r="AR13" i="32"/>
  <c r="AR14" i="32"/>
  <c r="AR15" i="32"/>
  <c r="AR16" i="32"/>
  <c r="AR17" i="32"/>
  <c r="AR18" i="32"/>
  <c r="AR19" i="32"/>
  <c r="AR20" i="32"/>
  <c r="AR21" i="32"/>
  <c r="AR22" i="32"/>
  <c r="AR23" i="32"/>
  <c r="AR24" i="32"/>
  <c r="AR25" i="32"/>
  <c r="AR26" i="32"/>
  <c r="AR27" i="32"/>
  <c r="AR28" i="32"/>
  <c r="AR29" i="32"/>
  <c r="AR30" i="32"/>
  <c r="AR31" i="32"/>
  <c r="AR32" i="32"/>
  <c r="AR33" i="32"/>
  <c r="AR34" i="32"/>
  <c r="AR35" i="32"/>
  <c r="AR36" i="32"/>
  <c r="AR37" i="32"/>
  <c r="AR38" i="32"/>
  <c r="AR8" i="34"/>
  <c r="AR4" i="44"/>
  <c r="F3" i="55"/>
  <c r="AA9" i="34"/>
  <c r="AA5" i="44"/>
  <c r="AB9" i="34"/>
  <c r="AB5" i="44"/>
  <c r="AC9" i="34"/>
  <c r="AC5" i="44"/>
  <c r="AD9" i="34"/>
  <c r="AD5" i="44"/>
  <c r="AE9" i="34"/>
  <c r="AE5" i="44"/>
  <c r="AF9" i="34"/>
  <c r="AF5" i="44"/>
  <c r="AG9" i="34"/>
  <c r="AG5" i="44"/>
  <c r="AH9" i="34"/>
  <c r="AH5" i="44"/>
  <c r="AI9" i="34"/>
  <c r="AI5" i="44"/>
  <c r="AJ9" i="34"/>
  <c r="AJ5" i="44"/>
  <c r="AK9" i="34"/>
  <c r="AK5" i="44"/>
  <c r="AL9" i="34"/>
  <c r="AL5" i="44"/>
  <c r="AM9" i="34"/>
  <c r="AM5" i="44"/>
  <c r="AN9" i="34"/>
  <c r="AN5" i="44"/>
  <c r="AO9" i="34"/>
  <c r="AO5" i="44"/>
  <c r="AP9" i="34"/>
  <c r="AP5" i="44"/>
  <c r="AQ9" i="34"/>
  <c r="AQ5" i="44"/>
  <c r="AR9" i="34"/>
  <c r="AR5" i="44"/>
  <c r="F4" i="55"/>
  <c r="AA10" i="34"/>
  <c r="AA6" i="44"/>
  <c r="AB10" i="34"/>
  <c r="AB6" i="44"/>
  <c r="AC10" i="34"/>
  <c r="AC6" i="44"/>
  <c r="AD10" i="34"/>
  <c r="AD6" i="44"/>
  <c r="AE10" i="34"/>
  <c r="AE6" i="44"/>
  <c r="AF10" i="34"/>
  <c r="AF6" i="44"/>
  <c r="AG10" i="34"/>
  <c r="AG6" i="44"/>
  <c r="AH10" i="34"/>
  <c r="AH6" i="44"/>
  <c r="AI10" i="34"/>
  <c r="AI6" i="44"/>
  <c r="AJ10" i="34"/>
  <c r="AJ6" i="44"/>
  <c r="AK10" i="34"/>
  <c r="AK6" i="44"/>
  <c r="AL10" i="34"/>
  <c r="AL6" i="44"/>
  <c r="AM10" i="34"/>
  <c r="AM6" i="44"/>
  <c r="AN10" i="34"/>
  <c r="AN6" i="44"/>
  <c r="AO10" i="34"/>
  <c r="AO6" i="44"/>
  <c r="AP10" i="34"/>
  <c r="AP6" i="44"/>
  <c r="AQ10" i="34"/>
  <c r="AQ6" i="44"/>
  <c r="AR10" i="34"/>
  <c r="AR6" i="44"/>
  <c r="F5" i="55"/>
  <c r="AA11" i="34"/>
  <c r="AA7" i="44"/>
  <c r="AB11" i="34"/>
  <c r="AB7" i="44"/>
  <c r="AC11" i="34"/>
  <c r="AC7" i="44"/>
  <c r="AD11" i="34"/>
  <c r="AD7" i="44"/>
  <c r="AE11" i="34"/>
  <c r="AE7" i="44"/>
  <c r="AF11" i="34"/>
  <c r="AF7" i="44"/>
  <c r="AG11" i="34"/>
  <c r="AG7" i="44"/>
  <c r="AH11" i="34"/>
  <c r="AH7" i="44"/>
  <c r="AI11" i="34"/>
  <c r="AI7" i="44"/>
  <c r="AJ11" i="34"/>
  <c r="AJ7" i="44"/>
  <c r="AK11" i="34"/>
  <c r="AK7" i="44"/>
  <c r="AL11" i="34"/>
  <c r="AL7" i="44"/>
  <c r="AM11" i="34"/>
  <c r="AM7" i="44"/>
  <c r="AN11" i="34"/>
  <c r="AN7" i="44"/>
  <c r="AO11" i="34"/>
  <c r="AO7" i="44"/>
  <c r="AP11" i="34"/>
  <c r="AP7" i="44"/>
  <c r="AQ11" i="34"/>
  <c r="AQ7" i="44"/>
  <c r="AR11" i="34"/>
  <c r="AR7" i="44"/>
  <c r="F6" i="55"/>
  <c r="AA12" i="34"/>
  <c r="AA8" i="44"/>
  <c r="AB12" i="34"/>
  <c r="AB8" i="44"/>
  <c r="AC12" i="34"/>
  <c r="AC8" i="44"/>
  <c r="AD12" i="34"/>
  <c r="AD8" i="44"/>
  <c r="AE12" i="34"/>
  <c r="AE8" i="44"/>
  <c r="AF12" i="34"/>
  <c r="AF8" i="44"/>
  <c r="AG12" i="34"/>
  <c r="AG8" i="44"/>
  <c r="AH12" i="34"/>
  <c r="AH8" i="44"/>
  <c r="AI12" i="34"/>
  <c r="AI8" i="44"/>
  <c r="AJ12" i="34"/>
  <c r="AJ8" i="44"/>
  <c r="AK12" i="34"/>
  <c r="AK8" i="44"/>
  <c r="AL12" i="34"/>
  <c r="AL8" i="44"/>
  <c r="AM12" i="34"/>
  <c r="AM8" i="44"/>
  <c r="AN12" i="34"/>
  <c r="AN8" i="44"/>
  <c r="AO12" i="34"/>
  <c r="AO8" i="44"/>
  <c r="AP12" i="34"/>
  <c r="AP8" i="44"/>
  <c r="AQ12" i="34"/>
  <c r="AQ8" i="44"/>
  <c r="AR12" i="34"/>
  <c r="AR8" i="44"/>
  <c r="F7" i="55"/>
  <c r="AA13" i="34"/>
  <c r="AA9" i="44"/>
  <c r="AB13" i="34"/>
  <c r="AB9" i="44"/>
  <c r="AC13" i="34"/>
  <c r="AC9" i="44"/>
  <c r="AD13" i="34"/>
  <c r="AD9" i="44"/>
  <c r="AE13" i="34"/>
  <c r="AE9" i="44"/>
  <c r="AF13" i="34"/>
  <c r="AF9" i="44"/>
  <c r="AG13" i="34"/>
  <c r="AG9" i="44"/>
  <c r="AH13" i="34"/>
  <c r="AH9" i="44"/>
  <c r="AI13" i="34"/>
  <c r="AI9" i="44"/>
  <c r="AJ13" i="34"/>
  <c r="AJ9" i="44"/>
  <c r="AK13" i="34"/>
  <c r="AK9" i="44"/>
  <c r="AL13" i="34"/>
  <c r="AL9" i="44"/>
  <c r="AM13" i="34"/>
  <c r="AM9" i="44"/>
  <c r="AN13" i="34"/>
  <c r="AN9" i="44"/>
  <c r="AO13" i="34"/>
  <c r="AO9" i="44"/>
  <c r="AP13" i="34"/>
  <c r="AP9" i="44"/>
  <c r="AQ13" i="34"/>
  <c r="AQ9" i="44"/>
  <c r="AR13" i="34"/>
  <c r="AR9" i="44"/>
  <c r="F8" i="55"/>
  <c r="AA14" i="34"/>
  <c r="AA10" i="44"/>
  <c r="AB14" i="34"/>
  <c r="AB10" i="44"/>
  <c r="AC14" i="34"/>
  <c r="AC10" i="44"/>
  <c r="AD14" i="34"/>
  <c r="AD10" i="44"/>
  <c r="AE14" i="34"/>
  <c r="AE10" i="44"/>
  <c r="AF14" i="34"/>
  <c r="AF10" i="44"/>
  <c r="AG14" i="34"/>
  <c r="AG10" i="44"/>
  <c r="AH14" i="34"/>
  <c r="AH10" i="44"/>
  <c r="AI14" i="34"/>
  <c r="AI10" i="44"/>
  <c r="AJ14" i="34"/>
  <c r="AJ10" i="44"/>
  <c r="AK14" i="34"/>
  <c r="AK10" i="44"/>
  <c r="AL14" i="34"/>
  <c r="AL10" i="44"/>
  <c r="AM14" i="34"/>
  <c r="AM10" i="44"/>
  <c r="AN14" i="34"/>
  <c r="AN10" i="44"/>
  <c r="AO14" i="34"/>
  <c r="AO10" i="44"/>
  <c r="AP14" i="34"/>
  <c r="AP10" i="44"/>
  <c r="AQ14" i="34"/>
  <c r="AQ10" i="44"/>
  <c r="AR14" i="34"/>
  <c r="AR10" i="44"/>
  <c r="F9" i="55"/>
  <c r="AA15" i="34"/>
  <c r="AA11" i="44"/>
  <c r="AB15" i="34"/>
  <c r="AB11" i="44"/>
  <c r="AC15" i="34"/>
  <c r="AC11" i="44"/>
  <c r="AD15" i="34"/>
  <c r="AD11" i="44"/>
  <c r="AE15" i="34"/>
  <c r="AE11" i="44"/>
  <c r="AF15" i="34"/>
  <c r="AF11" i="44"/>
  <c r="AG15" i="34"/>
  <c r="AG11" i="44"/>
  <c r="AH15" i="34"/>
  <c r="AH11" i="44"/>
  <c r="AI15" i="34"/>
  <c r="AI11" i="44"/>
  <c r="AJ15" i="34"/>
  <c r="AJ11" i="44"/>
  <c r="AK15" i="34"/>
  <c r="AK11" i="44"/>
  <c r="AL15" i="34"/>
  <c r="AL11" i="44"/>
  <c r="AM15" i="34"/>
  <c r="AM11" i="44"/>
  <c r="AN15" i="34"/>
  <c r="AN11" i="44"/>
  <c r="AO15" i="34"/>
  <c r="AO11" i="44"/>
  <c r="AP15" i="34"/>
  <c r="AP11" i="44"/>
  <c r="AQ15" i="34"/>
  <c r="AQ11" i="44"/>
  <c r="AR15" i="34"/>
  <c r="AR11" i="44"/>
  <c r="F10" i="55"/>
  <c r="AA16" i="34"/>
  <c r="AA12" i="44"/>
  <c r="AB16" i="34"/>
  <c r="AB12" i="44"/>
  <c r="AC16" i="34"/>
  <c r="AC12" i="44"/>
  <c r="AD16" i="34"/>
  <c r="AD12" i="44"/>
  <c r="AE16" i="34"/>
  <c r="AE12" i="44"/>
  <c r="AF16" i="34"/>
  <c r="AF12" i="44"/>
  <c r="AG16" i="34"/>
  <c r="AG12" i="44"/>
  <c r="AH16" i="34"/>
  <c r="AH12" i="44"/>
  <c r="AI16" i="34"/>
  <c r="AI12" i="44"/>
  <c r="AJ16" i="34"/>
  <c r="AJ12" i="44"/>
  <c r="AK16" i="34"/>
  <c r="AK12" i="44"/>
  <c r="AL16" i="34"/>
  <c r="AL12" i="44"/>
  <c r="AM16" i="34"/>
  <c r="AM12" i="44"/>
  <c r="AN16" i="34"/>
  <c r="AN12" i="44"/>
  <c r="AO16" i="34"/>
  <c r="AO12" i="44"/>
  <c r="AP16" i="34"/>
  <c r="AP12" i="44"/>
  <c r="AQ16" i="34"/>
  <c r="AQ12" i="44"/>
  <c r="AR16" i="34"/>
  <c r="AR12" i="44"/>
  <c r="F11" i="55"/>
  <c r="AA17" i="34"/>
  <c r="AA13" i="44"/>
  <c r="AB17" i="34"/>
  <c r="AB13" i="44"/>
  <c r="AC17" i="34"/>
  <c r="AC13" i="44"/>
  <c r="AD17" i="34"/>
  <c r="AD13" i="44"/>
  <c r="AE17" i="34"/>
  <c r="AE13" i="44"/>
  <c r="AF17" i="34"/>
  <c r="AF13" i="44"/>
  <c r="AG17" i="34"/>
  <c r="AG13" i="44"/>
  <c r="AH17" i="34"/>
  <c r="AH13" i="44"/>
  <c r="AI17" i="34"/>
  <c r="AI13" i="44"/>
  <c r="AJ17" i="34"/>
  <c r="AJ13" i="44"/>
  <c r="AK17" i="34"/>
  <c r="AK13" i="44"/>
  <c r="AL17" i="34"/>
  <c r="AL13" i="44"/>
  <c r="AM17" i="34"/>
  <c r="AM13" i="44"/>
  <c r="AN17" i="34"/>
  <c r="AN13" i="44"/>
  <c r="AO17" i="34"/>
  <c r="AO13" i="44"/>
  <c r="AP17" i="34"/>
  <c r="AP13" i="44"/>
  <c r="AQ17" i="34"/>
  <c r="AQ13" i="44"/>
  <c r="AR17" i="34"/>
  <c r="AR13" i="44"/>
  <c r="F12" i="55"/>
  <c r="AA18" i="34"/>
  <c r="AA14" i="44"/>
  <c r="AB18" i="34"/>
  <c r="AB14" i="44"/>
  <c r="AC18" i="34"/>
  <c r="AC14" i="44"/>
  <c r="AD18" i="34"/>
  <c r="AD14" i="44"/>
  <c r="AE18" i="34"/>
  <c r="AE14" i="44"/>
  <c r="AF18" i="34"/>
  <c r="AF14" i="44"/>
  <c r="AG18" i="34"/>
  <c r="AG14" i="44"/>
  <c r="AH18" i="34"/>
  <c r="AH14" i="44"/>
  <c r="AI18" i="34"/>
  <c r="AI14" i="44"/>
  <c r="AJ18" i="34"/>
  <c r="AJ14" i="44"/>
  <c r="AK18" i="34"/>
  <c r="AK14" i="44"/>
  <c r="AL18" i="34"/>
  <c r="AL14" i="44"/>
  <c r="AM18" i="34"/>
  <c r="AM14" i="44"/>
  <c r="AN18" i="34"/>
  <c r="AN14" i="44"/>
  <c r="AO18" i="34"/>
  <c r="AO14" i="44"/>
  <c r="AP18" i="34"/>
  <c r="AP14" i="44"/>
  <c r="AQ18" i="34"/>
  <c r="AQ14" i="44"/>
  <c r="AR18" i="34"/>
  <c r="AR14" i="44"/>
  <c r="F13" i="55"/>
  <c r="AA19" i="34"/>
  <c r="AA15" i="44"/>
  <c r="AB19" i="34"/>
  <c r="AB15" i="44"/>
  <c r="AC19" i="34"/>
  <c r="AC15" i="44"/>
  <c r="AD19" i="34"/>
  <c r="AD15" i="44"/>
  <c r="AE19" i="34"/>
  <c r="AE15" i="44"/>
  <c r="AF19" i="34"/>
  <c r="AF15" i="44"/>
  <c r="AG19" i="34"/>
  <c r="AG15" i="44"/>
  <c r="AH19" i="34"/>
  <c r="AH15" i="44"/>
  <c r="AI19" i="34"/>
  <c r="AI15" i="44"/>
  <c r="AJ19" i="34"/>
  <c r="AJ15" i="44"/>
  <c r="AK19" i="34"/>
  <c r="AK15" i="44"/>
  <c r="AL19" i="34"/>
  <c r="AL15" i="44"/>
  <c r="AM19" i="34"/>
  <c r="AM15" i="44"/>
  <c r="AN19" i="34"/>
  <c r="AN15" i="44"/>
  <c r="AO19" i="34"/>
  <c r="AO15" i="44"/>
  <c r="AP19" i="34"/>
  <c r="AP15" i="44"/>
  <c r="AQ19" i="34"/>
  <c r="AQ15" i="44"/>
  <c r="AR19" i="34"/>
  <c r="AR15" i="44"/>
  <c r="F14" i="55"/>
  <c r="AA20" i="34"/>
  <c r="AA16" i="44"/>
  <c r="AB20" i="34"/>
  <c r="AB16" i="44"/>
  <c r="AC20" i="34"/>
  <c r="AC16" i="44"/>
  <c r="AD20" i="34"/>
  <c r="AD16" i="44"/>
  <c r="AE20" i="34"/>
  <c r="AE16" i="44"/>
  <c r="AF20" i="34"/>
  <c r="AF16" i="44"/>
  <c r="AG20" i="34"/>
  <c r="AG16" i="44"/>
  <c r="AH20" i="34"/>
  <c r="AH16" i="44"/>
  <c r="AI20" i="34"/>
  <c r="AI16" i="44"/>
  <c r="AJ20" i="34"/>
  <c r="AJ16" i="44"/>
  <c r="AK20" i="34"/>
  <c r="AK16" i="44"/>
  <c r="AL20" i="34"/>
  <c r="AL16" i="44"/>
  <c r="AM20" i="34"/>
  <c r="AM16" i="44"/>
  <c r="AN20" i="34"/>
  <c r="AN16" i="44"/>
  <c r="AO20" i="34"/>
  <c r="AO16" i="44"/>
  <c r="AP20" i="34"/>
  <c r="AP16" i="44"/>
  <c r="AQ20" i="34"/>
  <c r="AQ16" i="44"/>
  <c r="AR20" i="34"/>
  <c r="AR16" i="44"/>
  <c r="F15" i="55"/>
  <c r="AA21" i="34"/>
  <c r="AA17" i="44"/>
  <c r="AB21" i="34"/>
  <c r="AB17" i="44"/>
  <c r="AC21" i="34"/>
  <c r="AC17" i="44"/>
  <c r="AD21" i="34"/>
  <c r="AD17" i="44"/>
  <c r="AE21" i="34"/>
  <c r="AE17" i="44"/>
  <c r="AF21" i="34"/>
  <c r="AF17" i="44"/>
  <c r="AG21" i="34"/>
  <c r="AG17" i="44"/>
  <c r="AH21" i="34"/>
  <c r="AH17" i="44"/>
  <c r="AI21" i="34"/>
  <c r="AI17" i="44"/>
  <c r="AJ21" i="34"/>
  <c r="AJ17" i="44"/>
  <c r="AK21" i="34"/>
  <c r="AK17" i="44"/>
  <c r="AL21" i="34"/>
  <c r="AL17" i="44"/>
  <c r="AM21" i="34"/>
  <c r="AM17" i="44"/>
  <c r="AN21" i="34"/>
  <c r="AN17" i="44"/>
  <c r="AO21" i="34"/>
  <c r="AO17" i="44"/>
  <c r="AP21" i="34"/>
  <c r="AP17" i="44"/>
  <c r="AQ21" i="34"/>
  <c r="AQ17" i="44"/>
  <c r="AR21" i="34"/>
  <c r="AR17" i="44"/>
  <c r="F16" i="55"/>
  <c r="AA22" i="34"/>
  <c r="AA18" i="44"/>
  <c r="AB22" i="34"/>
  <c r="AB18" i="44"/>
  <c r="AC22" i="34"/>
  <c r="AC18" i="44"/>
  <c r="AD22" i="34"/>
  <c r="AD18" i="44"/>
  <c r="AE22" i="34"/>
  <c r="AE18" i="44"/>
  <c r="AF22" i="34"/>
  <c r="AF18" i="44"/>
  <c r="AG22" i="34"/>
  <c r="AG18" i="44"/>
  <c r="AH22" i="34"/>
  <c r="AH18" i="44"/>
  <c r="AI22" i="34"/>
  <c r="AI18" i="44"/>
  <c r="AJ22" i="34"/>
  <c r="AJ18" i="44"/>
  <c r="AK22" i="34"/>
  <c r="AK18" i="44"/>
  <c r="AL22" i="34"/>
  <c r="AL18" i="44"/>
  <c r="AM22" i="34"/>
  <c r="AM18" i="44"/>
  <c r="AN22" i="34"/>
  <c r="AN18" i="44"/>
  <c r="AO22" i="34"/>
  <c r="AO18" i="44"/>
  <c r="AP22" i="34"/>
  <c r="AP18" i="44"/>
  <c r="AQ22" i="34"/>
  <c r="AQ18" i="44"/>
  <c r="AR22" i="34"/>
  <c r="AR18" i="44"/>
  <c r="F17" i="55"/>
  <c r="AA23" i="34"/>
  <c r="AA19" i="44"/>
  <c r="AB23" i="34"/>
  <c r="AB19" i="44"/>
  <c r="AC23" i="34"/>
  <c r="AC19" i="44"/>
  <c r="AD23" i="34"/>
  <c r="AD19" i="44"/>
  <c r="AE23" i="34"/>
  <c r="AE19" i="44"/>
  <c r="AF23" i="34"/>
  <c r="AF19" i="44"/>
  <c r="AG23" i="34"/>
  <c r="AG19" i="44"/>
  <c r="AH23" i="34"/>
  <c r="AH19" i="44"/>
  <c r="AI23" i="34"/>
  <c r="AI19" i="44"/>
  <c r="AJ23" i="34"/>
  <c r="AJ19" i="44"/>
  <c r="AK23" i="34"/>
  <c r="AK19" i="44"/>
  <c r="AL23" i="34"/>
  <c r="AL19" i="44"/>
  <c r="AM23" i="34"/>
  <c r="AM19" i="44"/>
  <c r="AN23" i="34"/>
  <c r="AN19" i="44"/>
  <c r="AO23" i="34"/>
  <c r="AO19" i="44"/>
  <c r="AP23" i="34"/>
  <c r="AP19" i="44"/>
  <c r="AQ23" i="34"/>
  <c r="AQ19" i="44"/>
  <c r="AR23" i="34"/>
  <c r="AR19" i="44"/>
  <c r="F18" i="55"/>
  <c r="AA24" i="34"/>
  <c r="AA20" i="44"/>
  <c r="AB24" i="34"/>
  <c r="AB20" i="44"/>
  <c r="AC24" i="34"/>
  <c r="AC20" i="44"/>
  <c r="AD24" i="34"/>
  <c r="AD20" i="44"/>
  <c r="AE24" i="34"/>
  <c r="AE20" i="44"/>
  <c r="AF24" i="34"/>
  <c r="AF20" i="44"/>
  <c r="AG24" i="34"/>
  <c r="AG20" i="44"/>
  <c r="AH24" i="34"/>
  <c r="AH20" i="44"/>
  <c r="AI24" i="34"/>
  <c r="AI20" i="44"/>
  <c r="AJ24" i="34"/>
  <c r="AJ20" i="44"/>
  <c r="AK24" i="34"/>
  <c r="AK20" i="44"/>
  <c r="AL24" i="34"/>
  <c r="AL20" i="44"/>
  <c r="AM24" i="34"/>
  <c r="AM20" i="44"/>
  <c r="AN24" i="34"/>
  <c r="AN20" i="44"/>
  <c r="AO24" i="34"/>
  <c r="AO20" i="44"/>
  <c r="AP24" i="34"/>
  <c r="AP20" i="44"/>
  <c r="AQ24" i="34"/>
  <c r="AQ20" i="44"/>
  <c r="AR24" i="34"/>
  <c r="AR20" i="44"/>
  <c r="F19" i="55"/>
  <c r="AA25" i="34"/>
  <c r="AA21" i="44"/>
  <c r="AB25" i="34"/>
  <c r="AB21" i="44"/>
  <c r="AC25" i="34"/>
  <c r="AC21" i="44"/>
  <c r="AD25" i="34"/>
  <c r="AD21" i="44"/>
  <c r="AE25" i="34"/>
  <c r="AE21" i="44"/>
  <c r="AF25" i="34"/>
  <c r="AF21" i="44"/>
  <c r="AG25" i="34"/>
  <c r="AG21" i="44"/>
  <c r="AH25" i="34"/>
  <c r="AH21" i="44"/>
  <c r="AI25" i="34"/>
  <c r="AI21" i="44"/>
  <c r="AJ25" i="34"/>
  <c r="AJ21" i="44"/>
  <c r="AK25" i="34"/>
  <c r="AK21" i="44"/>
  <c r="AL25" i="34"/>
  <c r="AL21" i="44"/>
  <c r="AM25" i="34"/>
  <c r="AM21" i="44"/>
  <c r="AN25" i="34"/>
  <c r="AN21" i="44"/>
  <c r="AO25" i="34"/>
  <c r="AO21" i="44"/>
  <c r="AP25" i="34"/>
  <c r="AP21" i="44"/>
  <c r="AQ25" i="34"/>
  <c r="AQ21" i="44"/>
  <c r="AR25" i="34"/>
  <c r="AR21" i="44"/>
  <c r="F20" i="55"/>
  <c r="AA26" i="34"/>
  <c r="AA22" i="44"/>
  <c r="AB26" i="34"/>
  <c r="AB22" i="44"/>
  <c r="AC26" i="34"/>
  <c r="AC22" i="44"/>
  <c r="AD26" i="34"/>
  <c r="AD22" i="44"/>
  <c r="AE26" i="34"/>
  <c r="AE22" i="44"/>
  <c r="AF26" i="34"/>
  <c r="AF22" i="44"/>
  <c r="AG26" i="34"/>
  <c r="AG22" i="44"/>
  <c r="AH26" i="34"/>
  <c r="AH22" i="44"/>
  <c r="AI26" i="34"/>
  <c r="AI22" i="44"/>
  <c r="AJ26" i="34"/>
  <c r="AJ22" i="44"/>
  <c r="AK26" i="34"/>
  <c r="AK22" i="44"/>
  <c r="AL26" i="34"/>
  <c r="AL22" i="44"/>
  <c r="AM26" i="34"/>
  <c r="AM22" i="44"/>
  <c r="AN26" i="34"/>
  <c r="AN22" i="44"/>
  <c r="AO26" i="34"/>
  <c r="AO22" i="44"/>
  <c r="AP26" i="34"/>
  <c r="AP22" i="44"/>
  <c r="AQ26" i="34"/>
  <c r="AQ22" i="44"/>
  <c r="AR26" i="34"/>
  <c r="AR22" i="44"/>
  <c r="F21" i="55"/>
  <c r="AA27" i="34"/>
  <c r="AA23" i="44"/>
  <c r="AB27" i="34"/>
  <c r="AB23" i="44"/>
  <c r="AC27" i="34"/>
  <c r="AC23" i="44"/>
  <c r="AD27" i="34"/>
  <c r="AD23" i="44"/>
  <c r="AE27" i="34"/>
  <c r="AE23" i="44"/>
  <c r="AF27" i="34"/>
  <c r="AF23" i="44"/>
  <c r="AG27" i="34"/>
  <c r="AG23" i="44"/>
  <c r="AH27" i="34"/>
  <c r="AH23" i="44"/>
  <c r="AI27" i="34"/>
  <c r="AI23" i="44"/>
  <c r="AJ27" i="34"/>
  <c r="AJ23" i="44"/>
  <c r="AK27" i="34"/>
  <c r="AK23" i="44"/>
  <c r="AL27" i="34"/>
  <c r="AL23" i="44"/>
  <c r="AM27" i="34"/>
  <c r="AM23" i="44"/>
  <c r="AN27" i="34"/>
  <c r="AN23" i="44"/>
  <c r="AO27" i="34"/>
  <c r="AO23" i="44"/>
  <c r="AP27" i="34"/>
  <c r="AP23" i="44"/>
  <c r="AQ27" i="34"/>
  <c r="AQ23" i="44"/>
  <c r="AR27" i="34"/>
  <c r="AR23" i="44"/>
  <c r="F22" i="55"/>
  <c r="AA28" i="34"/>
  <c r="AA24" i="44"/>
  <c r="AB28" i="34"/>
  <c r="AB24" i="44"/>
  <c r="AC28" i="34"/>
  <c r="AC24" i="44"/>
  <c r="AD28" i="34"/>
  <c r="AD24" i="44"/>
  <c r="AE28" i="34"/>
  <c r="AE24" i="44"/>
  <c r="AF28" i="34"/>
  <c r="AF24" i="44"/>
  <c r="AG28" i="34"/>
  <c r="AG24" i="44"/>
  <c r="AH28" i="34"/>
  <c r="AH24" i="44"/>
  <c r="AI28" i="34"/>
  <c r="AI24" i="44"/>
  <c r="AJ28" i="34"/>
  <c r="AJ24" i="44"/>
  <c r="AK28" i="34"/>
  <c r="AK24" i="44"/>
  <c r="AL28" i="34"/>
  <c r="AL24" i="44"/>
  <c r="AM28" i="34"/>
  <c r="AM24" i="44"/>
  <c r="AN28" i="34"/>
  <c r="AN24" i="44"/>
  <c r="AO28" i="34"/>
  <c r="AO24" i="44"/>
  <c r="AP28" i="34"/>
  <c r="AP24" i="44"/>
  <c r="AQ28" i="34"/>
  <c r="AQ24" i="44"/>
  <c r="AR28" i="34"/>
  <c r="AR24" i="44"/>
  <c r="F23" i="55"/>
  <c r="AA29" i="34"/>
  <c r="AA25" i="44"/>
  <c r="AB29" i="34"/>
  <c r="AB25" i="44"/>
  <c r="AC29" i="34"/>
  <c r="AC25" i="44"/>
  <c r="AD29" i="34"/>
  <c r="AD25" i="44"/>
  <c r="AE29" i="34"/>
  <c r="AE25" i="44"/>
  <c r="AF29" i="34"/>
  <c r="AF25" i="44"/>
  <c r="AG29" i="34"/>
  <c r="AG25" i="44"/>
  <c r="AH29" i="34"/>
  <c r="AH25" i="44"/>
  <c r="AI29" i="34"/>
  <c r="AI25" i="44"/>
  <c r="AJ29" i="34"/>
  <c r="AJ25" i="44"/>
  <c r="AK29" i="34"/>
  <c r="AK25" i="44"/>
  <c r="AL29" i="34"/>
  <c r="AL25" i="44"/>
  <c r="AM29" i="34"/>
  <c r="AM25" i="44"/>
  <c r="AN29" i="34"/>
  <c r="AN25" i="44"/>
  <c r="AO29" i="34"/>
  <c r="AO25" i="44"/>
  <c r="AP29" i="34"/>
  <c r="AP25" i="44"/>
  <c r="AQ29" i="34"/>
  <c r="AQ25" i="44"/>
  <c r="AR29" i="34"/>
  <c r="AR25" i="44"/>
  <c r="F24" i="55"/>
  <c r="AA30" i="34"/>
  <c r="AA26" i="44"/>
  <c r="AB30" i="34"/>
  <c r="AB26" i="44"/>
  <c r="AC30" i="34"/>
  <c r="AC26" i="44"/>
  <c r="AD30" i="34"/>
  <c r="AD26" i="44"/>
  <c r="AE30" i="34"/>
  <c r="AE26" i="44"/>
  <c r="AF30" i="34"/>
  <c r="AF26" i="44"/>
  <c r="AG30" i="34"/>
  <c r="AG26" i="44"/>
  <c r="AH30" i="34"/>
  <c r="AH26" i="44"/>
  <c r="AI30" i="34"/>
  <c r="AI26" i="44"/>
  <c r="AJ30" i="34"/>
  <c r="AJ26" i="44"/>
  <c r="AK30" i="34"/>
  <c r="AK26" i="44"/>
  <c r="AL30" i="34"/>
  <c r="AL26" i="44"/>
  <c r="AM30" i="34"/>
  <c r="AM26" i="44"/>
  <c r="AN30" i="34"/>
  <c r="AN26" i="44"/>
  <c r="AO30" i="34"/>
  <c r="AO26" i="44"/>
  <c r="AP30" i="34"/>
  <c r="AP26" i="44"/>
  <c r="AQ30" i="34"/>
  <c r="AQ26" i="44"/>
  <c r="AR30" i="34"/>
  <c r="AR26" i="44"/>
  <c r="F25" i="55"/>
  <c r="AA31" i="34"/>
  <c r="AA27" i="44"/>
  <c r="AB31" i="34"/>
  <c r="AB27" i="44"/>
  <c r="AC31" i="34"/>
  <c r="AC27" i="44"/>
  <c r="AD31" i="34"/>
  <c r="AD27" i="44"/>
  <c r="AE31" i="34"/>
  <c r="AE27" i="44"/>
  <c r="AF31" i="34"/>
  <c r="AF27" i="44"/>
  <c r="AG31" i="34"/>
  <c r="AG27" i="44"/>
  <c r="AH31" i="34"/>
  <c r="AH27" i="44"/>
  <c r="AI31" i="34"/>
  <c r="AI27" i="44"/>
  <c r="AJ31" i="34"/>
  <c r="AJ27" i="44"/>
  <c r="AK31" i="34"/>
  <c r="AK27" i="44"/>
  <c r="AL31" i="34"/>
  <c r="AL27" i="44"/>
  <c r="AM31" i="34"/>
  <c r="AM27" i="44"/>
  <c r="AN31" i="34"/>
  <c r="AN27" i="44"/>
  <c r="AO31" i="34"/>
  <c r="AO27" i="44"/>
  <c r="AP31" i="34"/>
  <c r="AP27" i="44"/>
  <c r="AQ31" i="34"/>
  <c r="AQ27" i="44"/>
  <c r="AR31" i="34"/>
  <c r="AR27" i="44"/>
  <c r="F26" i="55"/>
  <c r="AA32" i="34"/>
  <c r="AA28" i="44"/>
  <c r="AB32" i="34"/>
  <c r="AB28" i="44"/>
  <c r="AC32" i="34"/>
  <c r="AC28" i="44"/>
  <c r="AD32" i="34"/>
  <c r="AD28" i="44"/>
  <c r="AE32" i="34"/>
  <c r="AE28" i="44"/>
  <c r="AF32" i="34"/>
  <c r="AF28" i="44"/>
  <c r="AG32" i="34"/>
  <c r="AG28" i="44"/>
  <c r="AH32" i="34"/>
  <c r="AH28" i="44"/>
  <c r="AI32" i="34"/>
  <c r="AI28" i="44"/>
  <c r="AJ32" i="34"/>
  <c r="AJ28" i="44"/>
  <c r="AK32" i="34"/>
  <c r="AK28" i="44"/>
  <c r="AL32" i="34"/>
  <c r="AL28" i="44"/>
  <c r="AM32" i="34"/>
  <c r="AM28" i="44"/>
  <c r="AN32" i="34"/>
  <c r="AN28" i="44"/>
  <c r="AO32" i="34"/>
  <c r="AO28" i="44"/>
  <c r="AP32" i="34"/>
  <c r="AP28" i="44"/>
  <c r="AQ32" i="34"/>
  <c r="AQ28" i="44"/>
  <c r="AR32" i="34"/>
  <c r="AR28" i="44"/>
  <c r="F27" i="55"/>
  <c r="AA33" i="34"/>
  <c r="AA29" i="44"/>
  <c r="AB33" i="34"/>
  <c r="AB29" i="44"/>
  <c r="AC33" i="34"/>
  <c r="AC29" i="44"/>
  <c r="AD33" i="34"/>
  <c r="AD29" i="44"/>
  <c r="AE33" i="34"/>
  <c r="AE29" i="44"/>
  <c r="AF33" i="34"/>
  <c r="AF29" i="44"/>
  <c r="AG33" i="34"/>
  <c r="AG29" i="44"/>
  <c r="AH33" i="34"/>
  <c r="AH29" i="44"/>
  <c r="AI33" i="34"/>
  <c r="AI29" i="44"/>
  <c r="AJ33" i="34"/>
  <c r="AJ29" i="44"/>
  <c r="AK33" i="34"/>
  <c r="AK29" i="44"/>
  <c r="AL33" i="34"/>
  <c r="AL29" i="44"/>
  <c r="AM33" i="34"/>
  <c r="AM29" i="44"/>
  <c r="AN33" i="34"/>
  <c r="AN29" i="44"/>
  <c r="AO33" i="34"/>
  <c r="AO29" i="44"/>
  <c r="AP33" i="34"/>
  <c r="AP29" i="44"/>
  <c r="AQ33" i="34"/>
  <c r="AQ29" i="44"/>
  <c r="AR33" i="34"/>
  <c r="AR29" i="44"/>
  <c r="F28" i="55"/>
  <c r="AA34" i="34"/>
  <c r="AA30" i="44"/>
  <c r="AB34" i="34"/>
  <c r="AB30" i="44"/>
  <c r="AC34" i="34"/>
  <c r="AC30" i="44"/>
  <c r="AD34" i="34"/>
  <c r="AD30" i="44"/>
  <c r="AE34" i="34"/>
  <c r="AE30" i="44"/>
  <c r="AF34" i="34"/>
  <c r="AF30" i="44"/>
  <c r="AG34" i="34"/>
  <c r="AG30" i="44"/>
  <c r="AH34" i="34"/>
  <c r="AH30" i="44"/>
  <c r="AI34" i="34"/>
  <c r="AI30" i="44"/>
  <c r="AJ34" i="34"/>
  <c r="AJ30" i="44"/>
  <c r="AK34" i="34"/>
  <c r="AK30" i="44"/>
  <c r="AL34" i="34"/>
  <c r="AL30" i="44"/>
  <c r="AM34" i="34"/>
  <c r="AM30" i="44"/>
  <c r="AN34" i="34"/>
  <c r="AN30" i="44"/>
  <c r="AO34" i="34"/>
  <c r="AO30" i="44"/>
  <c r="AP34" i="34"/>
  <c r="AP30" i="44"/>
  <c r="AQ34" i="34"/>
  <c r="AQ30" i="44"/>
  <c r="AR34" i="34"/>
  <c r="AR30" i="44"/>
  <c r="F29" i="55"/>
  <c r="AA35" i="34"/>
  <c r="AA31" i="44"/>
  <c r="AB35" i="34"/>
  <c r="AB31" i="44"/>
  <c r="AC35" i="34"/>
  <c r="AC31" i="44"/>
  <c r="AD35" i="34"/>
  <c r="AD31" i="44"/>
  <c r="AE35" i="34"/>
  <c r="AE31" i="44"/>
  <c r="AF35" i="34"/>
  <c r="AF31" i="44"/>
  <c r="AG35" i="34"/>
  <c r="AG31" i="44"/>
  <c r="AH35" i="34"/>
  <c r="AH31" i="44"/>
  <c r="AI35" i="34"/>
  <c r="AI31" i="44"/>
  <c r="AJ35" i="34"/>
  <c r="AJ31" i="44"/>
  <c r="AK35" i="34"/>
  <c r="AK31" i="44"/>
  <c r="AL35" i="34"/>
  <c r="AL31" i="44"/>
  <c r="AM35" i="34"/>
  <c r="AM31" i="44"/>
  <c r="AN35" i="34"/>
  <c r="AN31" i="44"/>
  <c r="AO35" i="34"/>
  <c r="AO31" i="44"/>
  <c r="AP35" i="34"/>
  <c r="AP31" i="44"/>
  <c r="AQ35" i="34"/>
  <c r="AQ31" i="44"/>
  <c r="AR35" i="34"/>
  <c r="AR31" i="44"/>
  <c r="F30" i="55"/>
  <c r="AA36" i="34"/>
  <c r="AA32" i="44"/>
  <c r="AB36" i="34"/>
  <c r="AB32" i="44"/>
  <c r="AC36" i="34"/>
  <c r="AC32" i="44"/>
  <c r="AD36" i="34"/>
  <c r="AD32" i="44"/>
  <c r="AE36" i="34"/>
  <c r="AE32" i="44"/>
  <c r="AF36" i="34"/>
  <c r="AF32" i="44"/>
  <c r="AG36" i="34"/>
  <c r="AG32" i="44"/>
  <c r="AH36" i="34"/>
  <c r="AH32" i="44"/>
  <c r="AI36" i="34"/>
  <c r="AI32" i="44"/>
  <c r="AJ36" i="34"/>
  <c r="AJ32" i="44"/>
  <c r="AK36" i="34"/>
  <c r="AK32" i="44"/>
  <c r="AL36" i="34"/>
  <c r="AL32" i="44"/>
  <c r="AM36" i="34"/>
  <c r="AM32" i="44"/>
  <c r="AN36" i="34"/>
  <c r="AN32" i="44"/>
  <c r="AO36" i="34"/>
  <c r="AO32" i="44"/>
  <c r="AP36" i="34"/>
  <c r="AP32" i="44"/>
  <c r="AQ36" i="34"/>
  <c r="AQ32" i="44"/>
  <c r="AR36" i="34"/>
  <c r="AR32" i="44"/>
  <c r="F31" i="55"/>
  <c r="AA37" i="34"/>
  <c r="AA33" i="44"/>
  <c r="AB37" i="34"/>
  <c r="AB33" i="44"/>
  <c r="AC37" i="34"/>
  <c r="AC33" i="44"/>
  <c r="AD37" i="34"/>
  <c r="AD33" i="44"/>
  <c r="AE37" i="34"/>
  <c r="AE33" i="44"/>
  <c r="AF37" i="34"/>
  <c r="AF33" i="44"/>
  <c r="AG37" i="34"/>
  <c r="AG33" i="44"/>
  <c r="AH37" i="34"/>
  <c r="AH33" i="44"/>
  <c r="AI37" i="34"/>
  <c r="AI33" i="44"/>
  <c r="AJ37" i="34"/>
  <c r="AJ33" i="44"/>
  <c r="AK37" i="34"/>
  <c r="AK33" i="44"/>
  <c r="AL37" i="34"/>
  <c r="AL33" i="44"/>
  <c r="AM37" i="34"/>
  <c r="AM33" i="44"/>
  <c r="AN37" i="34"/>
  <c r="AN33" i="44"/>
  <c r="AO37" i="34"/>
  <c r="AO33" i="44"/>
  <c r="AP37" i="34"/>
  <c r="AP33" i="44"/>
  <c r="AQ37" i="34"/>
  <c r="AQ33" i="44"/>
  <c r="AR37" i="34"/>
  <c r="AR33" i="44"/>
  <c r="F32" i="55"/>
  <c r="AA38" i="34"/>
  <c r="AA34" i="44"/>
  <c r="AB38" i="34"/>
  <c r="AB34" i="44"/>
  <c r="AC38" i="34"/>
  <c r="AC34" i="44"/>
  <c r="AD38" i="34"/>
  <c r="AD34" i="44"/>
  <c r="AE38" i="34"/>
  <c r="AE34" i="44"/>
  <c r="AF38" i="34"/>
  <c r="AF34" i="44"/>
  <c r="AG38" i="34"/>
  <c r="AG34" i="44"/>
  <c r="AH38" i="34"/>
  <c r="AH34" i="44"/>
  <c r="AI38" i="34"/>
  <c r="AI34" i="44"/>
  <c r="AJ38" i="34"/>
  <c r="AJ34" i="44"/>
  <c r="AK38" i="34"/>
  <c r="AK34" i="44"/>
  <c r="AL38" i="34"/>
  <c r="AL34" i="44"/>
  <c r="AM38" i="34"/>
  <c r="AM34" i="44"/>
  <c r="AN38" i="34"/>
  <c r="AN34" i="44"/>
  <c r="AO38" i="34"/>
  <c r="AO34" i="44"/>
  <c r="AP38" i="34"/>
  <c r="AP34" i="44"/>
  <c r="AQ38" i="34"/>
  <c r="AQ34" i="44"/>
  <c r="AR38" i="34"/>
  <c r="AR34" i="44"/>
  <c r="F33" i="55"/>
  <c r="AA39" i="34"/>
  <c r="AA35" i="44"/>
  <c r="AB39" i="34"/>
  <c r="AB35" i="44"/>
  <c r="AC39" i="34"/>
  <c r="AC35" i="44"/>
  <c r="AD39" i="34"/>
  <c r="AD35" i="44"/>
  <c r="AE39" i="34"/>
  <c r="AE35" i="44"/>
  <c r="AF39" i="34"/>
  <c r="AF35" i="44"/>
  <c r="AG39" i="34"/>
  <c r="AG35" i="44"/>
  <c r="AH39" i="34"/>
  <c r="AH35" i="44"/>
  <c r="AI39" i="34"/>
  <c r="AI35" i="44"/>
  <c r="AJ39" i="34"/>
  <c r="AJ35" i="44"/>
  <c r="AK39" i="34"/>
  <c r="AK35" i="44"/>
  <c r="AL39" i="34"/>
  <c r="AL35" i="44"/>
  <c r="AM39" i="34"/>
  <c r="AM35" i="44"/>
  <c r="AN39" i="34"/>
  <c r="AN35" i="44"/>
  <c r="AO39" i="34"/>
  <c r="AO35" i="44"/>
  <c r="AP39" i="34"/>
  <c r="AP35" i="44"/>
  <c r="AQ39" i="34"/>
  <c r="AQ35" i="44"/>
  <c r="AR39" i="34"/>
  <c r="AR35" i="44"/>
  <c r="F34" i="55"/>
  <c r="G40" i="55"/>
  <c r="G41" i="55"/>
  <c r="G42" i="55"/>
  <c r="G43" i="55"/>
  <c r="G44" i="55"/>
  <c r="G45" i="55"/>
  <c r="G46" i="55"/>
  <c r="G47" i="55"/>
  <c r="G48" i="55"/>
  <c r="G49" i="55"/>
  <c r="G50" i="55"/>
  <c r="G51" i="55"/>
  <c r="G52" i="55"/>
  <c r="G53" i="55"/>
  <c r="G54" i="55"/>
  <c r="G55" i="55"/>
  <c r="G56" i="55"/>
  <c r="G57" i="55"/>
  <c r="G58" i="55"/>
  <c r="G59" i="55"/>
  <c r="G60" i="55"/>
  <c r="G61" i="55"/>
  <c r="G62" i="55"/>
  <c r="G63" i="55"/>
  <c r="G64" i="55"/>
  <c r="G65" i="55"/>
  <c r="G66" i="55"/>
  <c r="G67" i="55"/>
  <c r="G68" i="55"/>
  <c r="G69" i="55"/>
  <c r="G70" i="55"/>
  <c r="G71" i="55"/>
  <c r="E147" i="55"/>
  <c r="Q146" i="55"/>
  <c r="K146" i="55"/>
  <c r="E146" i="55"/>
  <c r="Q145" i="55"/>
  <c r="K145" i="55"/>
  <c r="E145" i="55"/>
  <c r="N123" i="55"/>
  <c r="H123" i="55"/>
  <c r="B123" i="55"/>
  <c r="B1" i="44"/>
  <c r="B1" i="34"/>
  <c r="B7" i="32"/>
  <c r="B8" i="32"/>
  <c r="B9" i="32"/>
  <c r="B10" i="32"/>
  <c r="B11" i="32"/>
  <c r="B12" i="32"/>
  <c r="B13" i="32"/>
  <c r="B14" i="32"/>
  <c r="B15" i="32"/>
  <c r="B16" i="32"/>
  <c r="B17" i="32"/>
  <c r="B18" i="32"/>
  <c r="B19" i="32"/>
  <c r="B20" i="32"/>
  <c r="B21" i="32"/>
  <c r="B22" i="32"/>
  <c r="B23" i="32"/>
  <c r="B24" i="32"/>
  <c r="B25" i="32"/>
  <c r="B26" i="32"/>
  <c r="B27" i="32"/>
  <c r="B28" i="32"/>
  <c r="B29" i="32"/>
  <c r="B30" i="32"/>
  <c r="B31" i="32"/>
  <c r="B32" i="32"/>
  <c r="B33" i="32"/>
  <c r="B34" i="32"/>
  <c r="B35" i="32"/>
  <c r="B36" i="32"/>
  <c r="B37" i="32"/>
  <c r="B38" i="32"/>
  <c r="B8" i="34"/>
  <c r="B4" i="44"/>
  <c r="C1" i="44"/>
  <c r="C1" i="34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8" i="34"/>
  <c r="C4" i="44"/>
  <c r="D1" i="44"/>
  <c r="D1" i="34"/>
  <c r="D7" i="32"/>
  <c r="D8" i="32"/>
  <c r="D9" i="32"/>
  <c r="D10" i="32"/>
  <c r="D11" i="32"/>
  <c r="D12" i="32"/>
  <c r="D13" i="32"/>
  <c r="D14" i="32"/>
  <c r="D15" i="32"/>
  <c r="D16" i="32"/>
  <c r="D17" i="32"/>
  <c r="D18" i="32"/>
  <c r="D19" i="32"/>
  <c r="D20" i="32"/>
  <c r="D21" i="32"/>
  <c r="D22" i="32"/>
  <c r="D23" i="32"/>
  <c r="D24" i="32"/>
  <c r="D25" i="32"/>
  <c r="D26" i="32"/>
  <c r="D27" i="32"/>
  <c r="D28" i="32"/>
  <c r="D29" i="32"/>
  <c r="D30" i="32"/>
  <c r="D31" i="32"/>
  <c r="D32" i="32"/>
  <c r="D33" i="32"/>
  <c r="D34" i="32"/>
  <c r="D35" i="32"/>
  <c r="D36" i="32"/>
  <c r="D37" i="32"/>
  <c r="D38" i="32"/>
  <c r="D8" i="34"/>
  <c r="D4" i="44"/>
  <c r="E1" i="44"/>
  <c r="E1" i="34"/>
  <c r="E7" i="32"/>
  <c r="E8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8" i="34"/>
  <c r="E4" i="44"/>
  <c r="F1" i="44"/>
  <c r="F1" i="34"/>
  <c r="F7" i="32"/>
  <c r="F8" i="32"/>
  <c r="F9" i="32"/>
  <c r="F10" i="32"/>
  <c r="F11" i="32"/>
  <c r="F12" i="32"/>
  <c r="F13" i="32"/>
  <c r="F14" i="32"/>
  <c r="F15" i="32"/>
  <c r="F16" i="32"/>
  <c r="F17" i="32"/>
  <c r="F18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3" i="32"/>
  <c r="F34" i="32"/>
  <c r="F35" i="32"/>
  <c r="F36" i="32"/>
  <c r="F37" i="32"/>
  <c r="F38" i="32"/>
  <c r="F8" i="34"/>
  <c r="F4" i="44"/>
  <c r="G1" i="44"/>
  <c r="G1" i="34"/>
  <c r="G7" i="32"/>
  <c r="G8" i="32"/>
  <c r="G9" i="32"/>
  <c r="G10" i="32"/>
  <c r="G11" i="32"/>
  <c r="G12" i="32"/>
  <c r="G13" i="32"/>
  <c r="G14" i="32"/>
  <c r="G15" i="32"/>
  <c r="G16" i="32"/>
  <c r="G17" i="32"/>
  <c r="G18" i="32"/>
  <c r="G19" i="32"/>
  <c r="G20" i="32"/>
  <c r="G21" i="32"/>
  <c r="G22" i="32"/>
  <c r="G23" i="32"/>
  <c r="G24" i="32"/>
  <c r="G25" i="32"/>
  <c r="G26" i="32"/>
  <c r="G27" i="32"/>
  <c r="G28" i="32"/>
  <c r="G29" i="32"/>
  <c r="G30" i="32"/>
  <c r="G31" i="32"/>
  <c r="G32" i="32"/>
  <c r="G33" i="32"/>
  <c r="G34" i="32"/>
  <c r="G35" i="32"/>
  <c r="G36" i="32"/>
  <c r="G37" i="32"/>
  <c r="G38" i="32"/>
  <c r="G8" i="34"/>
  <c r="G4" i="44"/>
  <c r="H1" i="44"/>
  <c r="H1" i="34"/>
  <c r="H7" i="32"/>
  <c r="H8" i="32"/>
  <c r="H9" i="32"/>
  <c r="H10" i="32"/>
  <c r="H11" i="32"/>
  <c r="H12" i="32"/>
  <c r="H13" i="32"/>
  <c r="H14" i="32"/>
  <c r="H15" i="32"/>
  <c r="H16" i="32"/>
  <c r="H17" i="32"/>
  <c r="H18" i="32"/>
  <c r="H19" i="32"/>
  <c r="H20" i="32"/>
  <c r="H21" i="32"/>
  <c r="H22" i="32"/>
  <c r="H23" i="32"/>
  <c r="H24" i="32"/>
  <c r="H25" i="32"/>
  <c r="H26" i="32"/>
  <c r="H27" i="32"/>
  <c r="H28" i="32"/>
  <c r="H29" i="32"/>
  <c r="H30" i="32"/>
  <c r="H31" i="32"/>
  <c r="H32" i="32"/>
  <c r="H33" i="32"/>
  <c r="H34" i="32"/>
  <c r="H35" i="32"/>
  <c r="H36" i="32"/>
  <c r="H37" i="32"/>
  <c r="H38" i="32"/>
  <c r="H8" i="34"/>
  <c r="H4" i="44"/>
  <c r="I1" i="44"/>
  <c r="I1" i="34"/>
  <c r="I7" i="32"/>
  <c r="I8" i="32"/>
  <c r="I9" i="32"/>
  <c r="I10" i="32"/>
  <c r="I11" i="32"/>
  <c r="I12" i="32"/>
  <c r="I13" i="32"/>
  <c r="I14" i="32"/>
  <c r="I15" i="32"/>
  <c r="I16" i="32"/>
  <c r="I17" i="32"/>
  <c r="I18" i="32"/>
  <c r="I19" i="32"/>
  <c r="I20" i="32"/>
  <c r="I21" i="32"/>
  <c r="I22" i="32"/>
  <c r="I23" i="32"/>
  <c r="I24" i="32"/>
  <c r="I25" i="32"/>
  <c r="I26" i="32"/>
  <c r="I27" i="32"/>
  <c r="I28" i="32"/>
  <c r="I29" i="32"/>
  <c r="I30" i="32"/>
  <c r="I31" i="32"/>
  <c r="I32" i="32"/>
  <c r="I33" i="32"/>
  <c r="I34" i="32"/>
  <c r="I35" i="32"/>
  <c r="I36" i="32"/>
  <c r="I37" i="32"/>
  <c r="I38" i="32"/>
  <c r="I8" i="34"/>
  <c r="I4" i="44"/>
  <c r="J1" i="44"/>
  <c r="J7" i="32"/>
  <c r="J8" i="34"/>
  <c r="J4" i="44"/>
  <c r="K1" i="44"/>
  <c r="K1" i="34"/>
  <c r="K7" i="32"/>
  <c r="K8" i="32"/>
  <c r="K9" i="32"/>
  <c r="K10" i="32"/>
  <c r="K11" i="32"/>
  <c r="K12" i="32"/>
  <c r="K13" i="32"/>
  <c r="K14" i="32"/>
  <c r="K15" i="32"/>
  <c r="K16" i="32"/>
  <c r="K17" i="32"/>
  <c r="K18" i="32"/>
  <c r="K19" i="32"/>
  <c r="K20" i="32"/>
  <c r="K21" i="32"/>
  <c r="K22" i="32"/>
  <c r="K23" i="32"/>
  <c r="K24" i="32"/>
  <c r="K25" i="32"/>
  <c r="K26" i="32"/>
  <c r="K27" i="32"/>
  <c r="K28" i="32"/>
  <c r="K29" i="32"/>
  <c r="K30" i="32"/>
  <c r="K31" i="32"/>
  <c r="K32" i="32"/>
  <c r="K33" i="32"/>
  <c r="K34" i="32"/>
  <c r="K35" i="32"/>
  <c r="K36" i="32"/>
  <c r="K37" i="32"/>
  <c r="K38" i="32"/>
  <c r="K8" i="34"/>
  <c r="K4" i="44"/>
  <c r="L1" i="44"/>
  <c r="L1" i="34"/>
  <c r="L7" i="32"/>
  <c r="L8" i="32"/>
  <c r="L9" i="32"/>
  <c r="L10" i="32"/>
  <c r="L11" i="32"/>
  <c r="L12" i="32"/>
  <c r="L13" i="32"/>
  <c r="L14" i="32"/>
  <c r="L15" i="32"/>
  <c r="L16" i="32"/>
  <c r="L17" i="32"/>
  <c r="L18" i="32"/>
  <c r="L19" i="32"/>
  <c r="L20" i="32"/>
  <c r="L21" i="32"/>
  <c r="L22" i="32"/>
  <c r="L23" i="32"/>
  <c r="L24" i="32"/>
  <c r="L25" i="32"/>
  <c r="L26" i="32"/>
  <c r="L27" i="32"/>
  <c r="L28" i="32"/>
  <c r="L29" i="32"/>
  <c r="L30" i="32"/>
  <c r="L31" i="32"/>
  <c r="L32" i="32"/>
  <c r="L33" i="32"/>
  <c r="L34" i="32"/>
  <c r="L35" i="32"/>
  <c r="L36" i="32"/>
  <c r="L37" i="32"/>
  <c r="L38" i="32"/>
  <c r="L8" i="34"/>
  <c r="L4" i="44"/>
  <c r="B3" i="55"/>
  <c r="M1" i="44"/>
  <c r="M1" i="34"/>
  <c r="M7" i="32"/>
  <c r="M8" i="32"/>
  <c r="M9" i="32"/>
  <c r="M10" i="32"/>
  <c r="M11" i="32"/>
  <c r="M12" i="32"/>
  <c r="M13" i="32"/>
  <c r="M14" i="32"/>
  <c r="M15" i="32"/>
  <c r="M16" i="32"/>
  <c r="M17" i="32"/>
  <c r="M18" i="32"/>
  <c r="M19" i="32"/>
  <c r="M20" i="32"/>
  <c r="M21" i="32"/>
  <c r="M22" i="32"/>
  <c r="M23" i="32"/>
  <c r="M24" i="32"/>
  <c r="M25" i="32"/>
  <c r="M26" i="32"/>
  <c r="M27" i="32"/>
  <c r="M28" i="32"/>
  <c r="M29" i="32"/>
  <c r="M30" i="32"/>
  <c r="M31" i="32"/>
  <c r="M32" i="32"/>
  <c r="M33" i="32"/>
  <c r="M34" i="32"/>
  <c r="M35" i="32"/>
  <c r="M36" i="32"/>
  <c r="M37" i="32"/>
  <c r="M38" i="32"/>
  <c r="M8" i="34"/>
  <c r="M4" i="44"/>
  <c r="N1" i="44"/>
  <c r="N1" i="34"/>
  <c r="N7" i="32"/>
  <c r="N8" i="32"/>
  <c r="N9" i="32"/>
  <c r="N10" i="32"/>
  <c r="N11" i="32"/>
  <c r="N12" i="32"/>
  <c r="N13" i="32"/>
  <c r="N14" i="32"/>
  <c r="N15" i="32"/>
  <c r="N16" i="32"/>
  <c r="N17" i="32"/>
  <c r="N18" i="32"/>
  <c r="N19" i="32"/>
  <c r="N20" i="32"/>
  <c r="N21" i="32"/>
  <c r="N22" i="32"/>
  <c r="N23" i="32"/>
  <c r="N24" i="32"/>
  <c r="N25" i="32"/>
  <c r="N26" i="32"/>
  <c r="N27" i="32"/>
  <c r="N28" i="32"/>
  <c r="N29" i="32"/>
  <c r="N30" i="32"/>
  <c r="N31" i="32"/>
  <c r="N32" i="32"/>
  <c r="N33" i="32"/>
  <c r="N34" i="32"/>
  <c r="N35" i="32"/>
  <c r="N36" i="32"/>
  <c r="N37" i="32"/>
  <c r="N38" i="32"/>
  <c r="N8" i="34"/>
  <c r="N4" i="44"/>
  <c r="O1" i="44"/>
  <c r="O1" i="34"/>
  <c r="O7" i="32"/>
  <c r="O8" i="32"/>
  <c r="O9" i="32"/>
  <c r="O10" i="32"/>
  <c r="O11" i="32"/>
  <c r="O12" i="32"/>
  <c r="O13" i="32"/>
  <c r="O14" i="32"/>
  <c r="O15" i="32"/>
  <c r="O16" i="32"/>
  <c r="O17" i="32"/>
  <c r="O18" i="32"/>
  <c r="O19" i="32"/>
  <c r="O20" i="32"/>
  <c r="O21" i="32"/>
  <c r="O22" i="32"/>
  <c r="O23" i="32"/>
  <c r="O24" i="32"/>
  <c r="O25" i="32"/>
  <c r="O26" i="32"/>
  <c r="O27" i="32"/>
  <c r="O28" i="32"/>
  <c r="O29" i="32"/>
  <c r="O30" i="32"/>
  <c r="O31" i="32"/>
  <c r="O32" i="32"/>
  <c r="O33" i="32"/>
  <c r="O34" i="32"/>
  <c r="O35" i="32"/>
  <c r="O36" i="32"/>
  <c r="O37" i="32"/>
  <c r="O38" i="32"/>
  <c r="O8" i="34"/>
  <c r="O4" i="44"/>
  <c r="P1" i="44"/>
  <c r="P1" i="34"/>
  <c r="P7" i="32"/>
  <c r="P8" i="32"/>
  <c r="P9" i="32"/>
  <c r="P10" i="32"/>
  <c r="P11" i="32"/>
  <c r="P12" i="32"/>
  <c r="P13" i="32"/>
  <c r="P14" i="32"/>
  <c r="P15" i="32"/>
  <c r="P16" i="32"/>
  <c r="P17" i="32"/>
  <c r="P18" i="32"/>
  <c r="P19" i="32"/>
  <c r="P20" i="32"/>
  <c r="P21" i="32"/>
  <c r="P22" i="32"/>
  <c r="P23" i="32"/>
  <c r="P24" i="32"/>
  <c r="P25" i="32"/>
  <c r="P26" i="32"/>
  <c r="P27" i="32"/>
  <c r="P28" i="32"/>
  <c r="P29" i="32"/>
  <c r="P30" i="32"/>
  <c r="P31" i="32"/>
  <c r="P32" i="32"/>
  <c r="P33" i="32"/>
  <c r="P34" i="32"/>
  <c r="P35" i="32"/>
  <c r="P36" i="32"/>
  <c r="P37" i="32"/>
  <c r="P38" i="32"/>
  <c r="P8" i="34"/>
  <c r="P4" i="44"/>
  <c r="Q1" i="44"/>
  <c r="Q1" i="34"/>
  <c r="Q7" i="32"/>
  <c r="Q8" i="32"/>
  <c r="Q9" i="32"/>
  <c r="Q10" i="32"/>
  <c r="Q11" i="32"/>
  <c r="Q12" i="32"/>
  <c r="Q13" i="32"/>
  <c r="Q14" i="32"/>
  <c r="Q15" i="32"/>
  <c r="Q16" i="32"/>
  <c r="Q17" i="32"/>
  <c r="Q18" i="32"/>
  <c r="Q19" i="32"/>
  <c r="Q20" i="32"/>
  <c r="Q21" i="32"/>
  <c r="Q22" i="32"/>
  <c r="Q23" i="32"/>
  <c r="Q24" i="32"/>
  <c r="Q25" i="32"/>
  <c r="Q26" i="32"/>
  <c r="Q27" i="32"/>
  <c r="Q28" i="32"/>
  <c r="Q29" i="32"/>
  <c r="Q30" i="32"/>
  <c r="Q31" i="32"/>
  <c r="Q32" i="32"/>
  <c r="Q33" i="32"/>
  <c r="Q34" i="32"/>
  <c r="Q35" i="32"/>
  <c r="Q36" i="32"/>
  <c r="Q37" i="32"/>
  <c r="Q38" i="32"/>
  <c r="Q8" i="34"/>
  <c r="Q4" i="44"/>
  <c r="R1" i="44"/>
  <c r="R1" i="34"/>
  <c r="R7" i="32"/>
  <c r="R8" i="32"/>
  <c r="R9" i="32"/>
  <c r="R10" i="32"/>
  <c r="R11" i="32"/>
  <c r="R12" i="32"/>
  <c r="R13" i="32"/>
  <c r="R14" i="32"/>
  <c r="R15" i="32"/>
  <c r="R16" i="32"/>
  <c r="R17" i="32"/>
  <c r="R18" i="32"/>
  <c r="R19" i="32"/>
  <c r="R20" i="32"/>
  <c r="R21" i="32"/>
  <c r="R22" i="32"/>
  <c r="R23" i="32"/>
  <c r="R24" i="32"/>
  <c r="R25" i="32"/>
  <c r="R26" i="32"/>
  <c r="R27" i="32"/>
  <c r="R28" i="32"/>
  <c r="R29" i="32"/>
  <c r="R30" i="32"/>
  <c r="R31" i="32"/>
  <c r="R32" i="32"/>
  <c r="R33" i="32"/>
  <c r="R34" i="32"/>
  <c r="R35" i="32"/>
  <c r="R36" i="32"/>
  <c r="R37" i="32"/>
  <c r="R38" i="32"/>
  <c r="R8" i="34"/>
  <c r="R4" i="44"/>
  <c r="S1" i="44"/>
  <c r="S1" i="34"/>
  <c r="S7" i="32"/>
  <c r="S8" i="32"/>
  <c r="S9" i="32"/>
  <c r="S10" i="32"/>
  <c r="S11" i="32"/>
  <c r="S12" i="32"/>
  <c r="S13" i="32"/>
  <c r="S14" i="32"/>
  <c r="S15" i="32"/>
  <c r="S16" i="32"/>
  <c r="S17" i="32"/>
  <c r="S18" i="32"/>
  <c r="S19" i="32"/>
  <c r="S20" i="32"/>
  <c r="S21" i="32"/>
  <c r="S22" i="32"/>
  <c r="S23" i="32"/>
  <c r="S24" i="32"/>
  <c r="S25" i="32"/>
  <c r="S26" i="32"/>
  <c r="S27" i="32"/>
  <c r="S28" i="32"/>
  <c r="S29" i="32"/>
  <c r="S30" i="32"/>
  <c r="S31" i="32"/>
  <c r="S32" i="32"/>
  <c r="S33" i="32"/>
  <c r="S34" i="32"/>
  <c r="S35" i="32"/>
  <c r="S36" i="32"/>
  <c r="S37" i="32"/>
  <c r="S38" i="32"/>
  <c r="S8" i="34"/>
  <c r="S4" i="44"/>
  <c r="T1" i="44"/>
  <c r="T1" i="34"/>
  <c r="T7" i="32"/>
  <c r="T8" i="32"/>
  <c r="T9" i="32"/>
  <c r="T10" i="32"/>
  <c r="T11" i="32"/>
  <c r="T12" i="32"/>
  <c r="T13" i="32"/>
  <c r="T14" i="32"/>
  <c r="T15" i="32"/>
  <c r="T16" i="32"/>
  <c r="T17" i="32"/>
  <c r="T18" i="32"/>
  <c r="T19" i="32"/>
  <c r="T20" i="32"/>
  <c r="T21" i="32"/>
  <c r="T22" i="32"/>
  <c r="T23" i="32"/>
  <c r="T24" i="32"/>
  <c r="T25" i="32"/>
  <c r="T26" i="32"/>
  <c r="T27" i="32"/>
  <c r="T28" i="32"/>
  <c r="T29" i="32"/>
  <c r="T30" i="32"/>
  <c r="T31" i="32"/>
  <c r="T32" i="32"/>
  <c r="T33" i="32"/>
  <c r="T34" i="32"/>
  <c r="T35" i="32"/>
  <c r="T36" i="32"/>
  <c r="T37" i="32"/>
  <c r="T38" i="32"/>
  <c r="T8" i="34"/>
  <c r="T4" i="44"/>
  <c r="U1" i="44"/>
  <c r="U1" i="34"/>
  <c r="U7" i="32"/>
  <c r="U8" i="32"/>
  <c r="U9" i="32"/>
  <c r="U10" i="32"/>
  <c r="U11" i="32"/>
  <c r="U12" i="32"/>
  <c r="U13" i="32"/>
  <c r="U14" i="32"/>
  <c r="U15" i="32"/>
  <c r="U16" i="32"/>
  <c r="U17" i="32"/>
  <c r="U18" i="32"/>
  <c r="U19" i="32"/>
  <c r="U20" i="32"/>
  <c r="U21" i="32"/>
  <c r="U22" i="32"/>
  <c r="U23" i="32"/>
  <c r="U24" i="32"/>
  <c r="U25" i="32"/>
  <c r="U26" i="32"/>
  <c r="U27" i="32"/>
  <c r="U28" i="32"/>
  <c r="U29" i="32"/>
  <c r="U30" i="32"/>
  <c r="U31" i="32"/>
  <c r="U32" i="32"/>
  <c r="U33" i="32"/>
  <c r="U34" i="32"/>
  <c r="U35" i="32"/>
  <c r="U36" i="32"/>
  <c r="U37" i="32"/>
  <c r="U38" i="32"/>
  <c r="U8" i="34"/>
  <c r="U4" i="44"/>
  <c r="V1" i="44"/>
  <c r="V1" i="34"/>
  <c r="V7" i="32"/>
  <c r="V8" i="32"/>
  <c r="V9" i="32"/>
  <c r="V10" i="32"/>
  <c r="V11" i="32"/>
  <c r="V12" i="32"/>
  <c r="V13" i="32"/>
  <c r="V14" i="32"/>
  <c r="V15" i="32"/>
  <c r="V16" i="32"/>
  <c r="V17" i="32"/>
  <c r="V18" i="32"/>
  <c r="V19" i="32"/>
  <c r="V20" i="32"/>
  <c r="V21" i="32"/>
  <c r="V22" i="32"/>
  <c r="V23" i="32"/>
  <c r="V24" i="32"/>
  <c r="V25" i="32"/>
  <c r="V26" i="32"/>
  <c r="V27" i="32"/>
  <c r="V28" i="32"/>
  <c r="V29" i="32"/>
  <c r="V30" i="32"/>
  <c r="V31" i="32"/>
  <c r="V32" i="32"/>
  <c r="V33" i="32"/>
  <c r="V34" i="32"/>
  <c r="V35" i="32"/>
  <c r="V36" i="32"/>
  <c r="V37" i="32"/>
  <c r="V38" i="32"/>
  <c r="V8" i="34"/>
  <c r="V4" i="44"/>
  <c r="W1" i="44"/>
  <c r="W1" i="34"/>
  <c r="W7" i="32"/>
  <c r="W8" i="32"/>
  <c r="W9" i="32"/>
  <c r="W10" i="32"/>
  <c r="W11" i="32"/>
  <c r="W12" i="32"/>
  <c r="W13" i="32"/>
  <c r="W14" i="32"/>
  <c r="W15" i="32"/>
  <c r="W16" i="32"/>
  <c r="W17" i="32"/>
  <c r="W18" i="32"/>
  <c r="W19" i="32"/>
  <c r="W20" i="32"/>
  <c r="W21" i="32"/>
  <c r="W22" i="32"/>
  <c r="W23" i="32"/>
  <c r="W24" i="32"/>
  <c r="W25" i="32"/>
  <c r="W26" i="32"/>
  <c r="W27" i="32"/>
  <c r="W28" i="32"/>
  <c r="W29" i="32"/>
  <c r="W30" i="32"/>
  <c r="W31" i="32"/>
  <c r="W32" i="32"/>
  <c r="W33" i="32"/>
  <c r="W34" i="32"/>
  <c r="W35" i="32"/>
  <c r="W36" i="32"/>
  <c r="W37" i="32"/>
  <c r="W38" i="32"/>
  <c r="W8" i="34"/>
  <c r="W4" i="44"/>
  <c r="X1" i="44"/>
  <c r="X1" i="34"/>
  <c r="X8" i="34"/>
  <c r="X4" i="44"/>
  <c r="Y1" i="44"/>
  <c r="Y1" i="34"/>
  <c r="Y7" i="32"/>
  <c r="Y8" i="32"/>
  <c r="Y9" i="32"/>
  <c r="Y10" i="32"/>
  <c r="Y11" i="32"/>
  <c r="Y12" i="32"/>
  <c r="Y13" i="32"/>
  <c r="Y14" i="32"/>
  <c r="Y15" i="32"/>
  <c r="Y16" i="32"/>
  <c r="Y17" i="32"/>
  <c r="Y18" i="32"/>
  <c r="Y19" i="32"/>
  <c r="Y20" i="32"/>
  <c r="Y21" i="32"/>
  <c r="Y22" i="32"/>
  <c r="Y23" i="32"/>
  <c r="Y24" i="32"/>
  <c r="Y25" i="32"/>
  <c r="Y26" i="32"/>
  <c r="Y27" i="32"/>
  <c r="Y28" i="32"/>
  <c r="Y29" i="32"/>
  <c r="Y30" i="32"/>
  <c r="Y31" i="32"/>
  <c r="Y32" i="32"/>
  <c r="Y33" i="32"/>
  <c r="Y34" i="32"/>
  <c r="Y35" i="32"/>
  <c r="Y36" i="32"/>
  <c r="Y37" i="32"/>
  <c r="Y38" i="32"/>
  <c r="Y8" i="34"/>
  <c r="Y4" i="44"/>
  <c r="Z1" i="44"/>
  <c r="Z1" i="34"/>
  <c r="Z7" i="32"/>
  <c r="Z8" i="32"/>
  <c r="Z9" i="32"/>
  <c r="Z10" i="32"/>
  <c r="Z11" i="32"/>
  <c r="Z12" i="32"/>
  <c r="Z13" i="32"/>
  <c r="Z14" i="32"/>
  <c r="Z15" i="32"/>
  <c r="Z16" i="32"/>
  <c r="Z17" i="32"/>
  <c r="Z18" i="32"/>
  <c r="Z19" i="32"/>
  <c r="Z20" i="32"/>
  <c r="Z21" i="32"/>
  <c r="Z22" i="32"/>
  <c r="Z23" i="32"/>
  <c r="Z24" i="32"/>
  <c r="Z25" i="32"/>
  <c r="Z26" i="32"/>
  <c r="Z27" i="32"/>
  <c r="Z28" i="32"/>
  <c r="Z29" i="32"/>
  <c r="Z30" i="32"/>
  <c r="Z31" i="32"/>
  <c r="Z32" i="32"/>
  <c r="Z33" i="32"/>
  <c r="Z34" i="32"/>
  <c r="Z35" i="32"/>
  <c r="Z36" i="32"/>
  <c r="Z37" i="32"/>
  <c r="Z38" i="32"/>
  <c r="Z8" i="34"/>
  <c r="Z4" i="44"/>
  <c r="D3" i="55"/>
  <c r="AS1" i="44"/>
  <c r="AS1" i="34"/>
  <c r="AS7" i="32"/>
  <c r="AS8" i="32"/>
  <c r="AS9" i="32"/>
  <c r="AS10" i="32"/>
  <c r="AS11" i="32"/>
  <c r="AS12" i="32"/>
  <c r="AS13" i="32"/>
  <c r="AS14" i="32"/>
  <c r="AS15" i="32"/>
  <c r="AS16" i="32"/>
  <c r="AS17" i="32"/>
  <c r="AS18" i="32"/>
  <c r="AS19" i="32"/>
  <c r="AS20" i="32"/>
  <c r="AS21" i="32"/>
  <c r="AS22" i="32"/>
  <c r="AS23" i="32"/>
  <c r="AS24" i="32"/>
  <c r="AS25" i="32"/>
  <c r="AS26" i="32"/>
  <c r="AS27" i="32"/>
  <c r="AS28" i="32"/>
  <c r="AS29" i="32"/>
  <c r="AS30" i="32"/>
  <c r="AS31" i="32"/>
  <c r="AS32" i="32"/>
  <c r="AS33" i="32"/>
  <c r="AS34" i="32"/>
  <c r="AS35" i="32"/>
  <c r="AS36" i="32"/>
  <c r="AS37" i="32"/>
  <c r="AS38" i="32"/>
  <c r="AS8" i="34"/>
  <c r="AS4" i="44"/>
  <c r="AT1" i="44"/>
  <c r="AT1" i="34"/>
  <c r="AT7" i="32"/>
  <c r="AT8" i="32"/>
  <c r="AT9" i="32"/>
  <c r="AT10" i="32"/>
  <c r="AT11" i="32"/>
  <c r="AT12" i="32"/>
  <c r="AT13" i="32"/>
  <c r="AT14" i="32"/>
  <c r="AT15" i="32"/>
  <c r="AT16" i="32"/>
  <c r="AT17" i="32"/>
  <c r="AT18" i="32"/>
  <c r="AT19" i="32"/>
  <c r="AT20" i="32"/>
  <c r="AT21" i="32"/>
  <c r="AT22" i="32"/>
  <c r="AT23" i="32"/>
  <c r="AT24" i="32"/>
  <c r="AT25" i="32"/>
  <c r="AT26" i="32"/>
  <c r="AT27" i="32"/>
  <c r="AT28" i="32"/>
  <c r="AT29" i="32"/>
  <c r="AT30" i="32"/>
  <c r="AT31" i="32"/>
  <c r="AT32" i="32"/>
  <c r="AT33" i="32"/>
  <c r="AT34" i="32"/>
  <c r="AT35" i="32"/>
  <c r="AT36" i="32"/>
  <c r="AT37" i="32"/>
  <c r="AT38" i="32"/>
  <c r="AT8" i="34"/>
  <c r="AT4" i="44"/>
  <c r="AU1" i="44"/>
  <c r="AU1" i="34"/>
  <c r="AU7" i="32"/>
  <c r="AU8" i="32"/>
  <c r="AU9" i="32"/>
  <c r="AU10" i="32"/>
  <c r="AU11" i="32"/>
  <c r="AU12" i="32"/>
  <c r="AU13" i="32"/>
  <c r="AU14" i="32"/>
  <c r="AU15" i="32"/>
  <c r="AU16" i="32"/>
  <c r="AU17" i="32"/>
  <c r="AU18" i="32"/>
  <c r="AU19" i="32"/>
  <c r="AU20" i="32"/>
  <c r="AU21" i="32"/>
  <c r="AU22" i="32"/>
  <c r="AU23" i="32"/>
  <c r="AU24" i="32"/>
  <c r="AU25" i="32"/>
  <c r="AU26" i="32"/>
  <c r="AU27" i="32"/>
  <c r="AU28" i="32"/>
  <c r="AU29" i="32"/>
  <c r="AU30" i="32"/>
  <c r="AU31" i="32"/>
  <c r="AU32" i="32"/>
  <c r="AU33" i="32"/>
  <c r="AU34" i="32"/>
  <c r="AU35" i="32"/>
  <c r="AU36" i="32"/>
  <c r="AU37" i="32"/>
  <c r="AU38" i="32"/>
  <c r="AU8" i="34"/>
  <c r="AU4" i="44"/>
  <c r="AV1" i="44"/>
  <c r="AV1" i="34"/>
  <c r="AV7" i="32"/>
  <c r="AV8" i="32"/>
  <c r="AV9" i="32"/>
  <c r="AV10" i="32"/>
  <c r="AV11" i="32"/>
  <c r="AV12" i="32"/>
  <c r="AV13" i="32"/>
  <c r="AV14" i="32"/>
  <c r="AV15" i="32"/>
  <c r="AV16" i="32"/>
  <c r="AV17" i="32"/>
  <c r="AV18" i="32"/>
  <c r="AV19" i="32"/>
  <c r="AV20" i="32"/>
  <c r="AV21" i="32"/>
  <c r="AV22" i="32"/>
  <c r="AV23" i="32"/>
  <c r="AV24" i="32"/>
  <c r="AV25" i="32"/>
  <c r="AV26" i="32"/>
  <c r="AV27" i="32"/>
  <c r="AV28" i="32"/>
  <c r="AV29" i="32"/>
  <c r="AV30" i="32"/>
  <c r="AV31" i="32"/>
  <c r="AV32" i="32"/>
  <c r="AV33" i="32"/>
  <c r="AV34" i="32"/>
  <c r="AV35" i="32"/>
  <c r="AV36" i="32"/>
  <c r="AV37" i="32"/>
  <c r="AV38" i="32"/>
  <c r="AV8" i="34"/>
  <c r="AV4" i="44"/>
  <c r="AW1" i="44"/>
  <c r="AW7" i="32"/>
  <c r="AW8" i="32"/>
  <c r="AW9" i="32"/>
  <c r="AW10" i="32"/>
  <c r="AW11" i="32"/>
  <c r="AW12" i="32"/>
  <c r="AW13" i="32"/>
  <c r="AW14" i="32"/>
  <c r="AW15" i="32"/>
  <c r="AW16" i="32"/>
  <c r="AW17" i="32"/>
  <c r="AW18" i="32"/>
  <c r="AW19" i="32"/>
  <c r="AW20" i="32"/>
  <c r="AW21" i="32"/>
  <c r="AW22" i="32"/>
  <c r="AW23" i="32"/>
  <c r="AW24" i="32"/>
  <c r="AW25" i="32"/>
  <c r="AW26" i="32"/>
  <c r="AW27" i="32"/>
  <c r="AW28" i="32"/>
  <c r="AW29" i="32"/>
  <c r="AW30" i="32"/>
  <c r="AW31" i="32"/>
  <c r="AW32" i="32"/>
  <c r="AW33" i="32"/>
  <c r="AW34" i="32"/>
  <c r="AW35" i="32"/>
  <c r="AW36" i="32"/>
  <c r="AW37" i="32"/>
  <c r="AW38" i="32"/>
  <c r="AW8" i="34"/>
  <c r="AW4" i="44"/>
  <c r="AX1" i="44"/>
  <c r="AX1" i="34"/>
  <c r="AX7" i="32"/>
  <c r="AX8" i="32"/>
  <c r="AX9" i="32"/>
  <c r="AX10" i="32"/>
  <c r="AX11" i="32"/>
  <c r="AX12" i="32"/>
  <c r="AX13" i="32"/>
  <c r="AX14" i="32"/>
  <c r="AX15" i="32"/>
  <c r="AX16" i="32"/>
  <c r="AX17" i="32"/>
  <c r="AX18" i="32"/>
  <c r="AX19" i="32"/>
  <c r="AX20" i="32"/>
  <c r="AX21" i="32"/>
  <c r="AX22" i="32"/>
  <c r="AX23" i="32"/>
  <c r="AX24" i="32"/>
  <c r="AX25" i="32"/>
  <c r="AX26" i="32"/>
  <c r="AX27" i="32"/>
  <c r="AX28" i="32"/>
  <c r="AX29" i="32"/>
  <c r="AX30" i="32"/>
  <c r="AX31" i="32"/>
  <c r="AX32" i="32"/>
  <c r="AX33" i="32"/>
  <c r="AX34" i="32"/>
  <c r="AX35" i="32"/>
  <c r="AX36" i="32"/>
  <c r="AX37" i="32"/>
  <c r="AX38" i="32"/>
  <c r="AX8" i="34"/>
  <c r="AX4" i="44"/>
  <c r="AY1" i="44"/>
  <c r="AY1" i="34"/>
  <c r="AY7" i="32"/>
  <c r="AY8" i="32"/>
  <c r="AY9" i="32"/>
  <c r="AY10" i="32"/>
  <c r="AY11" i="32"/>
  <c r="AY12" i="32"/>
  <c r="AY13" i="32"/>
  <c r="AY14" i="32"/>
  <c r="AY15" i="32"/>
  <c r="AY16" i="32"/>
  <c r="AY17" i="32"/>
  <c r="AY18" i="32"/>
  <c r="AY19" i="32"/>
  <c r="AY20" i="32"/>
  <c r="AY21" i="32"/>
  <c r="AY22" i="32"/>
  <c r="AY23" i="32"/>
  <c r="AY24" i="32"/>
  <c r="AY25" i="32"/>
  <c r="AY26" i="32"/>
  <c r="AY27" i="32"/>
  <c r="AY28" i="32"/>
  <c r="AY29" i="32"/>
  <c r="AY30" i="32"/>
  <c r="AY31" i="32"/>
  <c r="AY32" i="32"/>
  <c r="AY33" i="32"/>
  <c r="AY34" i="32"/>
  <c r="AY35" i="32"/>
  <c r="AY36" i="32"/>
  <c r="AY37" i="32"/>
  <c r="AY38" i="32"/>
  <c r="AY8" i="34"/>
  <c r="AY4" i="44"/>
  <c r="AZ1" i="44"/>
  <c r="AZ1" i="34"/>
  <c r="AZ7" i="32"/>
  <c r="AZ8" i="32"/>
  <c r="AZ9" i="32"/>
  <c r="AZ10" i="32"/>
  <c r="AZ11" i="32"/>
  <c r="AZ12" i="32"/>
  <c r="AZ13" i="32"/>
  <c r="AZ14" i="32"/>
  <c r="AZ15" i="32"/>
  <c r="AZ16" i="32"/>
  <c r="AZ17" i="32"/>
  <c r="AZ18" i="32"/>
  <c r="AZ19" i="32"/>
  <c r="AZ20" i="32"/>
  <c r="AZ21" i="32"/>
  <c r="AZ22" i="32"/>
  <c r="AZ23" i="32"/>
  <c r="AZ24" i="32"/>
  <c r="AZ25" i="32"/>
  <c r="AZ26" i="32"/>
  <c r="AZ27" i="32"/>
  <c r="AZ28" i="32"/>
  <c r="AZ29" i="32"/>
  <c r="AZ30" i="32"/>
  <c r="AZ31" i="32"/>
  <c r="AZ32" i="32"/>
  <c r="AZ33" i="32"/>
  <c r="AZ34" i="32"/>
  <c r="AZ35" i="32"/>
  <c r="AZ36" i="32"/>
  <c r="AZ37" i="32"/>
  <c r="AZ38" i="32"/>
  <c r="AZ8" i="34"/>
  <c r="AZ4" i="44"/>
  <c r="BA1" i="44"/>
  <c r="BA1" i="34"/>
  <c r="BA7" i="32"/>
  <c r="BA8" i="32"/>
  <c r="BA9" i="32"/>
  <c r="BA10" i="32"/>
  <c r="BA11" i="32"/>
  <c r="BA12" i="32"/>
  <c r="BA13" i="32"/>
  <c r="BA14" i="32"/>
  <c r="BA15" i="32"/>
  <c r="BA16" i="32"/>
  <c r="BA17" i="32"/>
  <c r="BA18" i="32"/>
  <c r="BA19" i="32"/>
  <c r="BA20" i="32"/>
  <c r="BA21" i="32"/>
  <c r="BA22" i="32"/>
  <c r="BA23" i="32"/>
  <c r="BA24" i="32"/>
  <c r="BA25" i="32"/>
  <c r="BA26" i="32"/>
  <c r="BA27" i="32"/>
  <c r="BA28" i="32"/>
  <c r="BA29" i="32"/>
  <c r="BA30" i="32"/>
  <c r="BA31" i="32"/>
  <c r="BA32" i="32"/>
  <c r="BA33" i="32"/>
  <c r="BA34" i="32"/>
  <c r="BA35" i="32"/>
  <c r="BA36" i="32"/>
  <c r="BA37" i="32"/>
  <c r="BA38" i="32"/>
  <c r="BA8" i="34"/>
  <c r="BA4" i="44"/>
  <c r="H3" i="55"/>
  <c r="BB1" i="44"/>
  <c r="BB1" i="34"/>
  <c r="BB7" i="32"/>
  <c r="BB8" i="32"/>
  <c r="BB9" i="32"/>
  <c r="BB10" i="32"/>
  <c r="BB11" i="32"/>
  <c r="BB12" i="32"/>
  <c r="BB13" i="32"/>
  <c r="BB14" i="32"/>
  <c r="BB15" i="32"/>
  <c r="BB16" i="32"/>
  <c r="BB17" i="32"/>
  <c r="BB18" i="32"/>
  <c r="BB19" i="32"/>
  <c r="BB20" i="32"/>
  <c r="BB21" i="32"/>
  <c r="BB22" i="32"/>
  <c r="BB23" i="32"/>
  <c r="BB24" i="32"/>
  <c r="BB25" i="32"/>
  <c r="BB26" i="32"/>
  <c r="BB27" i="32"/>
  <c r="BB28" i="32"/>
  <c r="BB29" i="32"/>
  <c r="BB30" i="32"/>
  <c r="BB31" i="32"/>
  <c r="BB32" i="32"/>
  <c r="BB33" i="32"/>
  <c r="BB34" i="32"/>
  <c r="BB35" i="32"/>
  <c r="BB36" i="32"/>
  <c r="BB37" i="32"/>
  <c r="BB38" i="32"/>
  <c r="BB8" i="34"/>
  <c r="BB4" i="44"/>
  <c r="BC1" i="44"/>
  <c r="BC1" i="34"/>
  <c r="BC7" i="32"/>
  <c r="BC9" i="32"/>
  <c r="BC10" i="32"/>
  <c r="BC11" i="32"/>
  <c r="BC12" i="32"/>
  <c r="BC13" i="32"/>
  <c r="BC14" i="32"/>
  <c r="BC15" i="32"/>
  <c r="BC16" i="32"/>
  <c r="BC17" i="32"/>
  <c r="BC18" i="32"/>
  <c r="BC19" i="32"/>
  <c r="BC20" i="32"/>
  <c r="BC21" i="32"/>
  <c r="BC22" i="32"/>
  <c r="BC23" i="32"/>
  <c r="BC24" i="32"/>
  <c r="BC25" i="32"/>
  <c r="BC26" i="32"/>
  <c r="BC27" i="32"/>
  <c r="BC28" i="32"/>
  <c r="BC29" i="32"/>
  <c r="BC30" i="32"/>
  <c r="BC31" i="32"/>
  <c r="BC32" i="32"/>
  <c r="BC33" i="32"/>
  <c r="BC34" i="32"/>
  <c r="BC35" i="32"/>
  <c r="BC36" i="32"/>
  <c r="BC37" i="32"/>
  <c r="BC38" i="32"/>
  <c r="BC8" i="34"/>
  <c r="BC4" i="44"/>
  <c r="BD1" i="44"/>
  <c r="BD1" i="34"/>
  <c r="BD7" i="32"/>
  <c r="BD8" i="32"/>
  <c r="BD9" i="32"/>
  <c r="BD10" i="32"/>
  <c r="BD11" i="32"/>
  <c r="BD12" i="32"/>
  <c r="BD13" i="32"/>
  <c r="BD14" i="32"/>
  <c r="BD15" i="32"/>
  <c r="BD16" i="32"/>
  <c r="BD17" i="32"/>
  <c r="BD18" i="32"/>
  <c r="BD19" i="32"/>
  <c r="BD20" i="32"/>
  <c r="BD21" i="32"/>
  <c r="BD22" i="32"/>
  <c r="BD23" i="32"/>
  <c r="BD24" i="32"/>
  <c r="BD25" i="32"/>
  <c r="BD26" i="32"/>
  <c r="BD27" i="32"/>
  <c r="BD28" i="32"/>
  <c r="BD29" i="32"/>
  <c r="BD30" i="32"/>
  <c r="BD31" i="32"/>
  <c r="BD32" i="32"/>
  <c r="BD33" i="32"/>
  <c r="BD34" i="32"/>
  <c r="BD35" i="32"/>
  <c r="BD36" i="32"/>
  <c r="BD37" i="32"/>
  <c r="BD38" i="32"/>
  <c r="BD8" i="34"/>
  <c r="BD4" i="44"/>
  <c r="BE1" i="44"/>
  <c r="BE1" i="34"/>
  <c r="BE7" i="32"/>
  <c r="BE8" i="32"/>
  <c r="BE9" i="32"/>
  <c r="BE10" i="32"/>
  <c r="BE11" i="32"/>
  <c r="BE12" i="32"/>
  <c r="BE13" i="32"/>
  <c r="BE14" i="32"/>
  <c r="BE15" i="32"/>
  <c r="BE16" i="32"/>
  <c r="BE17" i="32"/>
  <c r="BE18" i="32"/>
  <c r="BE19" i="32"/>
  <c r="BE20" i="32"/>
  <c r="BE21" i="32"/>
  <c r="BE22" i="32"/>
  <c r="BE23" i="32"/>
  <c r="BE24" i="32"/>
  <c r="BE25" i="32"/>
  <c r="BE26" i="32"/>
  <c r="BE27" i="32"/>
  <c r="BE28" i="32"/>
  <c r="BE29" i="32"/>
  <c r="BE30" i="32"/>
  <c r="BE31" i="32"/>
  <c r="BE32" i="32"/>
  <c r="BE33" i="32"/>
  <c r="BE34" i="32"/>
  <c r="BE35" i="32"/>
  <c r="BE36" i="32"/>
  <c r="BE37" i="32"/>
  <c r="BE38" i="32"/>
  <c r="BE8" i="34"/>
  <c r="BE4" i="44"/>
  <c r="BF1" i="44"/>
  <c r="BF1" i="34"/>
  <c r="BF7" i="32"/>
  <c r="BF8" i="32"/>
  <c r="BF9" i="32"/>
  <c r="BF10" i="32"/>
  <c r="BF11" i="32"/>
  <c r="BF12" i="32"/>
  <c r="BF13" i="32"/>
  <c r="BF14" i="32"/>
  <c r="BF15" i="32"/>
  <c r="BF16" i="32"/>
  <c r="BF17" i="32"/>
  <c r="BF18" i="32"/>
  <c r="BF19" i="32"/>
  <c r="BF20" i="32"/>
  <c r="BF21" i="32"/>
  <c r="BF22" i="32"/>
  <c r="BF23" i="32"/>
  <c r="BF24" i="32"/>
  <c r="BF25" i="32"/>
  <c r="BF26" i="32"/>
  <c r="BF27" i="32"/>
  <c r="BF28" i="32"/>
  <c r="BF29" i="32"/>
  <c r="BF30" i="32"/>
  <c r="BF31" i="32"/>
  <c r="BF32" i="32"/>
  <c r="BF33" i="32"/>
  <c r="BF34" i="32"/>
  <c r="BF35" i="32"/>
  <c r="BF36" i="32"/>
  <c r="BF37" i="32"/>
  <c r="BF38" i="32"/>
  <c r="BF8" i="34"/>
  <c r="BF4" i="44"/>
  <c r="BG1" i="44"/>
  <c r="BG1" i="34"/>
  <c r="BG7" i="32"/>
  <c r="BG8" i="32"/>
  <c r="BG9" i="32"/>
  <c r="BG10" i="32"/>
  <c r="BG11" i="32"/>
  <c r="BG12" i="32"/>
  <c r="BG13" i="32"/>
  <c r="BG14" i="32"/>
  <c r="BG15" i="32"/>
  <c r="BG16" i="32"/>
  <c r="BG17" i="32"/>
  <c r="BG18" i="32"/>
  <c r="BG19" i="32"/>
  <c r="BG20" i="32"/>
  <c r="BG21" i="32"/>
  <c r="BG22" i="32"/>
  <c r="BG23" i="32"/>
  <c r="BG24" i="32"/>
  <c r="BG25" i="32"/>
  <c r="BG26" i="32"/>
  <c r="BG27" i="32"/>
  <c r="BG28" i="32"/>
  <c r="BG29" i="32"/>
  <c r="BG30" i="32"/>
  <c r="BG31" i="32"/>
  <c r="BG32" i="32"/>
  <c r="BG33" i="32"/>
  <c r="BG34" i="32"/>
  <c r="BG35" i="32"/>
  <c r="BG36" i="32"/>
  <c r="BG37" i="32"/>
  <c r="BG38" i="32"/>
  <c r="BG8" i="34"/>
  <c r="BG4" i="44"/>
  <c r="J3" i="55"/>
  <c r="BW1" i="44"/>
  <c r="BW1" i="34"/>
  <c r="BW7" i="32"/>
  <c r="BW8" i="32"/>
  <c r="BW9" i="32"/>
  <c r="BW10" i="32"/>
  <c r="BW11" i="32"/>
  <c r="BW12" i="32"/>
  <c r="BW13" i="32"/>
  <c r="BW14" i="32"/>
  <c r="BW15" i="32"/>
  <c r="BW16" i="32"/>
  <c r="BW17" i="32"/>
  <c r="BW18" i="32"/>
  <c r="BW19" i="32"/>
  <c r="BW20" i="32"/>
  <c r="BW21" i="32"/>
  <c r="BW22" i="32"/>
  <c r="BW23" i="32"/>
  <c r="BW24" i="32"/>
  <c r="BW25" i="32"/>
  <c r="BW26" i="32"/>
  <c r="BW27" i="32"/>
  <c r="BW28" i="32"/>
  <c r="BW29" i="32"/>
  <c r="BW30" i="32"/>
  <c r="BW31" i="32"/>
  <c r="BW32" i="32"/>
  <c r="BW33" i="32"/>
  <c r="BW34" i="32"/>
  <c r="BW35" i="32"/>
  <c r="BW36" i="32"/>
  <c r="BW37" i="32"/>
  <c r="BW38" i="32"/>
  <c r="BW8" i="34"/>
  <c r="BW4" i="44"/>
  <c r="BX1" i="44"/>
  <c r="BX1" i="34"/>
  <c r="BX7" i="32"/>
  <c r="BX8" i="32"/>
  <c r="BX9" i="32"/>
  <c r="BX10" i="32"/>
  <c r="BX11" i="32"/>
  <c r="BX12" i="32"/>
  <c r="BX13" i="32"/>
  <c r="BX14" i="32"/>
  <c r="BX15" i="32"/>
  <c r="BX16" i="32"/>
  <c r="BX17" i="32"/>
  <c r="BX18" i="32"/>
  <c r="BX19" i="32"/>
  <c r="BX20" i="32"/>
  <c r="BX21" i="32"/>
  <c r="BX22" i="32"/>
  <c r="BX23" i="32"/>
  <c r="BX24" i="32"/>
  <c r="BX25" i="32"/>
  <c r="BX26" i="32"/>
  <c r="BX27" i="32"/>
  <c r="BX28" i="32"/>
  <c r="BX29" i="32"/>
  <c r="BX30" i="32"/>
  <c r="BX31" i="32"/>
  <c r="BX32" i="32"/>
  <c r="BX33" i="32"/>
  <c r="BX34" i="32"/>
  <c r="BX35" i="32"/>
  <c r="BX36" i="32"/>
  <c r="BX37" i="32"/>
  <c r="BX38" i="32"/>
  <c r="BX8" i="34"/>
  <c r="BX4" i="44"/>
  <c r="BY1" i="44"/>
  <c r="BY1" i="34"/>
  <c r="BY7" i="32"/>
  <c r="BY8" i="32"/>
  <c r="BY9" i="32"/>
  <c r="BY10" i="32"/>
  <c r="BY11" i="32"/>
  <c r="BY12" i="32"/>
  <c r="BY13" i="32"/>
  <c r="BY14" i="32"/>
  <c r="BY15" i="32"/>
  <c r="BY16" i="32"/>
  <c r="BY17" i="32"/>
  <c r="BY18" i="32"/>
  <c r="BY19" i="32"/>
  <c r="BY20" i="32"/>
  <c r="BY21" i="32"/>
  <c r="BY22" i="32"/>
  <c r="BY23" i="32"/>
  <c r="BY24" i="32"/>
  <c r="BY25" i="32"/>
  <c r="BY26" i="32"/>
  <c r="BY27" i="32"/>
  <c r="BY28" i="32"/>
  <c r="BY29" i="32"/>
  <c r="BY30" i="32"/>
  <c r="BY31" i="32"/>
  <c r="BY32" i="32"/>
  <c r="BY33" i="32"/>
  <c r="BY34" i="32"/>
  <c r="BY35" i="32"/>
  <c r="BY36" i="32"/>
  <c r="BY37" i="32"/>
  <c r="BY38" i="32"/>
  <c r="BY8" i="34"/>
  <c r="BY4" i="44"/>
  <c r="BZ1" i="44"/>
  <c r="BZ1" i="34"/>
  <c r="BZ7" i="32"/>
  <c r="BZ8" i="32"/>
  <c r="BZ9" i="32"/>
  <c r="BZ10" i="32"/>
  <c r="BZ11" i="32"/>
  <c r="BZ12" i="32"/>
  <c r="BZ13" i="32"/>
  <c r="BZ14" i="32"/>
  <c r="BZ15" i="32"/>
  <c r="BZ16" i="32"/>
  <c r="BZ17" i="32"/>
  <c r="BZ18" i="32"/>
  <c r="BZ19" i="32"/>
  <c r="BZ20" i="32"/>
  <c r="BZ21" i="32"/>
  <c r="BZ22" i="32"/>
  <c r="BZ23" i="32"/>
  <c r="BZ24" i="32"/>
  <c r="BZ25" i="32"/>
  <c r="BZ26" i="32"/>
  <c r="BZ27" i="32"/>
  <c r="BZ28" i="32"/>
  <c r="BZ29" i="32"/>
  <c r="BZ30" i="32"/>
  <c r="BZ31" i="32"/>
  <c r="BZ32" i="32"/>
  <c r="BZ33" i="32"/>
  <c r="BZ34" i="32"/>
  <c r="BZ35" i="32"/>
  <c r="BZ36" i="32"/>
  <c r="BZ37" i="32"/>
  <c r="BZ38" i="32"/>
  <c r="BZ8" i="34"/>
  <c r="BZ4" i="44"/>
  <c r="CA1" i="44"/>
  <c r="CA1" i="34"/>
  <c r="CA7" i="32"/>
  <c r="CA8" i="32"/>
  <c r="CA9" i="32"/>
  <c r="CA10" i="32"/>
  <c r="CA11" i="32"/>
  <c r="CA12" i="32"/>
  <c r="CA13" i="32"/>
  <c r="CA14" i="32"/>
  <c r="CA15" i="32"/>
  <c r="CA16" i="32"/>
  <c r="CA17" i="32"/>
  <c r="CA18" i="32"/>
  <c r="CA19" i="32"/>
  <c r="CA20" i="32"/>
  <c r="CA21" i="32"/>
  <c r="CA22" i="32"/>
  <c r="CA23" i="32"/>
  <c r="CA24" i="32"/>
  <c r="CA25" i="32"/>
  <c r="CA26" i="32"/>
  <c r="CA27" i="32"/>
  <c r="CA28" i="32"/>
  <c r="CA29" i="32"/>
  <c r="CA30" i="32"/>
  <c r="CA31" i="32"/>
  <c r="CA32" i="32"/>
  <c r="CA33" i="32"/>
  <c r="CA34" i="32"/>
  <c r="CA35" i="32"/>
  <c r="CA36" i="32"/>
  <c r="CA37" i="32"/>
  <c r="CA38" i="32"/>
  <c r="CA8" i="34"/>
  <c r="CA4" i="44"/>
  <c r="CB1" i="44"/>
  <c r="CB1" i="34"/>
  <c r="CB7" i="32"/>
  <c r="CB8" i="32"/>
  <c r="CB9" i="32"/>
  <c r="CB10" i="32"/>
  <c r="CB11" i="32"/>
  <c r="CB12" i="32"/>
  <c r="CB13" i="32"/>
  <c r="CB14" i="32"/>
  <c r="CB15" i="32"/>
  <c r="CB16" i="32"/>
  <c r="CB17" i="32"/>
  <c r="CB18" i="32"/>
  <c r="CB19" i="32"/>
  <c r="CB20" i="32"/>
  <c r="CB21" i="32"/>
  <c r="CB22" i="32"/>
  <c r="CB23" i="32"/>
  <c r="CB24" i="32"/>
  <c r="CB25" i="32"/>
  <c r="CB26" i="32"/>
  <c r="CB27" i="32"/>
  <c r="CB28" i="32"/>
  <c r="CB29" i="32"/>
  <c r="CB30" i="32"/>
  <c r="CB31" i="32"/>
  <c r="CB32" i="32"/>
  <c r="CB33" i="32"/>
  <c r="CB34" i="32"/>
  <c r="CB35" i="32"/>
  <c r="CB36" i="32"/>
  <c r="CB37" i="32"/>
  <c r="CB38" i="32"/>
  <c r="CB8" i="34"/>
  <c r="CB4" i="44"/>
  <c r="CC1" i="44"/>
  <c r="CC1" i="34"/>
  <c r="CC7" i="32"/>
  <c r="CC8" i="32"/>
  <c r="CC9" i="32"/>
  <c r="CC10" i="32"/>
  <c r="CC11" i="32"/>
  <c r="CC12" i="32"/>
  <c r="CC13" i="32"/>
  <c r="CC14" i="32"/>
  <c r="CC15" i="32"/>
  <c r="CC16" i="32"/>
  <c r="CC17" i="32"/>
  <c r="CC18" i="32"/>
  <c r="CC19" i="32"/>
  <c r="CC20" i="32"/>
  <c r="CC21" i="32"/>
  <c r="CC22" i="32"/>
  <c r="CC23" i="32"/>
  <c r="CC24" i="32"/>
  <c r="CC25" i="32"/>
  <c r="CC26" i="32"/>
  <c r="CC27" i="32"/>
  <c r="CC28" i="32"/>
  <c r="CC29" i="32"/>
  <c r="CC30" i="32"/>
  <c r="CC31" i="32"/>
  <c r="CC32" i="32"/>
  <c r="CC33" i="32"/>
  <c r="CC34" i="32"/>
  <c r="CC35" i="32"/>
  <c r="CC36" i="32"/>
  <c r="CC37" i="32"/>
  <c r="CC38" i="32"/>
  <c r="CC8" i="34"/>
  <c r="CC4" i="44"/>
  <c r="CD1" i="44"/>
  <c r="CD1" i="34"/>
  <c r="CD7" i="32"/>
  <c r="CD8" i="32"/>
  <c r="CD9" i="32"/>
  <c r="CD10" i="32"/>
  <c r="CD11" i="32"/>
  <c r="CD12" i="32"/>
  <c r="CD13" i="32"/>
  <c r="CD14" i="32"/>
  <c r="CD15" i="32"/>
  <c r="CD16" i="32"/>
  <c r="CD17" i="32"/>
  <c r="CD18" i="32"/>
  <c r="CD19" i="32"/>
  <c r="CD20" i="32"/>
  <c r="CD21" i="32"/>
  <c r="CD22" i="32"/>
  <c r="CD23" i="32"/>
  <c r="CD24" i="32"/>
  <c r="CD25" i="32"/>
  <c r="CD26" i="32"/>
  <c r="CD27" i="32"/>
  <c r="CD28" i="32"/>
  <c r="CD29" i="32"/>
  <c r="CD30" i="32"/>
  <c r="CD31" i="32"/>
  <c r="CD32" i="32"/>
  <c r="CD33" i="32"/>
  <c r="CD34" i="32"/>
  <c r="CD35" i="32"/>
  <c r="CD36" i="32"/>
  <c r="CD37" i="32"/>
  <c r="CD38" i="32"/>
  <c r="CD8" i="34"/>
  <c r="CD4" i="44"/>
  <c r="CE1" i="44"/>
  <c r="CE1" i="34"/>
  <c r="CE7" i="32"/>
  <c r="CE8" i="32"/>
  <c r="CE9" i="32"/>
  <c r="CE10" i="32"/>
  <c r="CE11" i="32"/>
  <c r="CE12" i="32"/>
  <c r="CE13" i="32"/>
  <c r="CE14" i="32"/>
  <c r="CE15" i="32"/>
  <c r="CE16" i="32"/>
  <c r="CE17" i="32"/>
  <c r="CE18" i="32"/>
  <c r="CE19" i="32"/>
  <c r="CE20" i="32"/>
  <c r="CE21" i="32"/>
  <c r="CE22" i="32"/>
  <c r="CE23" i="32"/>
  <c r="CE24" i="32"/>
  <c r="CE25" i="32"/>
  <c r="CE26" i="32"/>
  <c r="CE27" i="32"/>
  <c r="CE28" i="32"/>
  <c r="CE29" i="32"/>
  <c r="CE30" i="32"/>
  <c r="CE31" i="32"/>
  <c r="CE32" i="32"/>
  <c r="CE33" i="32"/>
  <c r="CE34" i="32"/>
  <c r="CE35" i="32"/>
  <c r="CE36" i="32"/>
  <c r="CE37" i="32"/>
  <c r="CE38" i="32"/>
  <c r="CE8" i="34"/>
  <c r="CE4" i="44"/>
  <c r="CF1" i="44"/>
  <c r="CF1" i="34"/>
  <c r="CF7" i="32"/>
  <c r="CF8" i="32"/>
  <c r="CF9" i="32"/>
  <c r="CF10" i="32"/>
  <c r="CF11" i="32"/>
  <c r="CF12" i="32"/>
  <c r="CF13" i="32"/>
  <c r="CF14" i="32"/>
  <c r="CF15" i="32"/>
  <c r="CF16" i="32"/>
  <c r="CF17" i="32"/>
  <c r="CF18" i="32"/>
  <c r="CF19" i="32"/>
  <c r="CF20" i="32"/>
  <c r="CF21" i="32"/>
  <c r="CF22" i="32"/>
  <c r="CF23" i="32"/>
  <c r="CF24" i="32"/>
  <c r="CF25" i="32"/>
  <c r="CF26" i="32"/>
  <c r="CF27" i="32"/>
  <c r="CF28" i="32"/>
  <c r="CF29" i="32"/>
  <c r="CF30" i="32"/>
  <c r="CF31" i="32"/>
  <c r="CF32" i="32"/>
  <c r="CF33" i="32"/>
  <c r="CF34" i="32"/>
  <c r="CF35" i="32"/>
  <c r="CF36" i="32"/>
  <c r="CF37" i="32"/>
  <c r="CF38" i="32"/>
  <c r="CF8" i="34"/>
  <c r="CF4" i="44"/>
  <c r="CG1" i="44"/>
  <c r="CG1" i="34"/>
  <c r="CG7" i="32"/>
  <c r="CG8" i="32"/>
  <c r="CG9" i="32"/>
  <c r="CG10" i="32"/>
  <c r="CG11" i="32"/>
  <c r="CG12" i="32"/>
  <c r="CG13" i="32"/>
  <c r="CG14" i="32"/>
  <c r="CG15" i="32"/>
  <c r="CG16" i="32"/>
  <c r="CG17" i="32"/>
  <c r="CG18" i="32"/>
  <c r="CG19" i="32"/>
  <c r="CG20" i="32"/>
  <c r="CG21" i="32"/>
  <c r="CG22" i="32"/>
  <c r="CG23" i="32"/>
  <c r="CG24" i="32"/>
  <c r="CG25" i="32"/>
  <c r="CG26" i="32"/>
  <c r="CG27" i="32"/>
  <c r="CG28" i="32"/>
  <c r="CG29" i="32"/>
  <c r="CG30" i="32"/>
  <c r="CG31" i="32"/>
  <c r="CG32" i="32"/>
  <c r="CG33" i="32"/>
  <c r="CG34" i="32"/>
  <c r="CG35" i="32"/>
  <c r="CG36" i="32"/>
  <c r="CG37" i="32"/>
  <c r="CG38" i="32"/>
  <c r="CG8" i="34"/>
  <c r="CG4" i="44"/>
  <c r="CH1" i="44"/>
  <c r="CH1" i="34"/>
  <c r="CH7" i="32"/>
  <c r="CH8" i="32"/>
  <c r="CH9" i="32"/>
  <c r="CH10" i="32"/>
  <c r="CH11" i="32"/>
  <c r="CH12" i="32"/>
  <c r="CH13" i="32"/>
  <c r="CH14" i="32"/>
  <c r="CH15" i="32"/>
  <c r="CH16" i="32"/>
  <c r="CH17" i="32"/>
  <c r="CH18" i="32"/>
  <c r="CH19" i="32"/>
  <c r="CH20" i="32"/>
  <c r="CH21" i="32"/>
  <c r="CH22" i="32"/>
  <c r="CH23" i="32"/>
  <c r="CH24" i="32"/>
  <c r="CH25" i="32"/>
  <c r="CH26" i="32"/>
  <c r="CH27" i="32"/>
  <c r="CH28" i="32"/>
  <c r="CH29" i="32"/>
  <c r="CH30" i="32"/>
  <c r="CH31" i="32"/>
  <c r="CH32" i="32"/>
  <c r="CH33" i="32"/>
  <c r="CH34" i="32"/>
  <c r="CH35" i="32"/>
  <c r="CH36" i="32"/>
  <c r="CH37" i="32"/>
  <c r="CH38" i="32"/>
  <c r="CH8" i="34"/>
  <c r="CH4" i="44"/>
  <c r="CI1" i="44"/>
  <c r="CI1" i="34"/>
  <c r="CI7" i="32"/>
  <c r="CI8" i="32"/>
  <c r="CI9" i="32"/>
  <c r="CI10" i="32"/>
  <c r="CI11" i="32"/>
  <c r="CI12" i="32"/>
  <c r="CI13" i="32"/>
  <c r="CI14" i="32"/>
  <c r="CI15" i="32"/>
  <c r="CI16" i="32"/>
  <c r="CI17" i="32"/>
  <c r="CI18" i="32"/>
  <c r="CI19" i="32"/>
  <c r="CI20" i="32"/>
  <c r="CI21" i="32"/>
  <c r="CI22" i="32"/>
  <c r="CI23" i="32"/>
  <c r="CI24" i="32"/>
  <c r="CI25" i="32"/>
  <c r="CI26" i="32"/>
  <c r="CI27" i="32"/>
  <c r="CI28" i="32"/>
  <c r="CI29" i="32"/>
  <c r="CI30" i="32"/>
  <c r="CI31" i="32"/>
  <c r="CI32" i="32"/>
  <c r="CI33" i="32"/>
  <c r="CI34" i="32"/>
  <c r="CI35" i="32"/>
  <c r="CI36" i="32"/>
  <c r="CI37" i="32"/>
  <c r="CI38" i="32"/>
  <c r="CI8" i="34"/>
  <c r="CI4" i="44"/>
  <c r="CJ1" i="44"/>
  <c r="CJ1" i="34"/>
  <c r="CJ7" i="32"/>
  <c r="CJ8" i="32"/>
  <c r="CJ9" i="32"/>
  <c r="CJ10" i="32"/>
  <c r="CJ11" i="32"/>
  <c r="CJ12" i="32"/>
  <c r="CJ13" i="32"/>
  <c r="CJ14" i="32"/>
  <c r="CJ15" i="32"/>
  <c r="CJ16" i="32"/>
  <c r="CJ17" i="32"/>
  <c r="CJ18" i="32"/>
  <c r="CJ19" i="32"/>
  <c r="CJ20" i="32"/>
  <c r="CJ21" i="32"/>
  <c r="CJ22" i="32"/>
  <c r="CJ23" i="32"/>
  <c r="CJ24" i="32"/>
  <c r="CJ25" i="32"/>
  <c r="CJ26" i="32"/>
  <c r="CJ27" i="32"/>
  <c r="CJ28" i="32"/>
  <c r="CJ29" i="32"/>
  <c r="CJ30" i="32"/>
  <c r="CJ31" i="32"/>
  <c r="CJ32" i="32"/>
  <c r="CJ33" i="32"/>
  <c r="CJ34" i="32"/>
  <c r="CJ35" i="32"/>
  <c r="CJ36" i="32"/>
  <c r="CJ37" i="32"/>
  <c r="CJ38" i="32"/>
  <c r="CJ8" i="34"/>
  <c r="CJ4" i="44"/>
  <c r="CK1" i="44"/>
  <c r="CK1" i="34"/>
  <c r="CK7" i="32"/>
  <c r="CK8" i="32"/>
  <c r="CK9" i="32"/>
  <c r="CK10" i="32"/>
  <c r="CK11" i="32"/>
  <c r="CK12" i="32"/>
  <c r="CK13" i="32"/>
  <c r="CK14" i="32"/>
  <c r="CK15" i="32"/>
  <c r="CK16" i="32"/>
  <c r="CK17" i="32"/>
  <c r="CK18" i="32"/>
  <c r="CK19" i="32"/>
  <c r="CK20" i="32"/>
  <c r="CK21" i="32"/>
  <c r="CK22" i="32"/>
  <c r="CK23" i="32"/>
  <c r="CK24" i="32"/>
  <c r="CK25" i="32"/>
  <c r="CK26" i="32"/>
  <c r="CK27" i="32"/>
  <c r="CK28" i="32"/>
  <c r="CK29" i="32"/>
  <c r="CK30" i="32"/>
  <c r="CK31" i="32"/>
  <c r="CK32" i="32"/>
  <c r="CK33" i="32"/>
  <c r="CK34" i="32"/>
  <c r="CK35" i="32"/>
  <c r="CK36" i="32"/>
  <c r="CK37" i="32"/>
  <c r="CK38" i="32"/>
  <c r="CK8" i="34"/>
  <c r="CK4" i="44"/>
  <c r="CL1" i="44"/>
  <c r="CL1" i="34"/>
  <c r="CL7" i="32"/>
  <c r="CL8" i="32"/>
  <c r="CL9" i="32"/>
  <c r="CL10" i="32"/>
  <c r="CL11" i="32"/>
  <c r="CL12" i="32"/>
  <c r="CL13" i="32"/>
  <c r="CL14" i="32"/>
  <c r="CL15" i="32"/>
  <c r="CL16" i="32"/>
  <c r="CL17" i="32"/>
  <c r="CL18" i="32"/>
  <c r="CL19" i="32"/>
  <c r="CL20" i="32"/>
  <c r="CL21" i="32"/>
  <c r="CL22" i="32"/>
  <c r="CL23" i="32"/>
  <c r="CL24" i="32"/>
  <c r="CL25" i="32"/>
  <c r="CL26" i="32"/>
  <c r="CL27" i="32"/>
  <c r="CL28" i="32"/>
  <c r="CL29" i="32"/>
  <c r="CL30" i="32"/>
  <c r="CL31" i="32"/>
  <c r="CL32" i="32"/>
  <c r="CL33" i="32"/>
  <c r="CL34" i="32"/>
  <c r="CL35" i="32"/>
  <c r="CL36" i="32"/>
  <c r="CL37" i="32"/>
  <c r="CL38" i="32"/>
  <c r="CL8" i="34"/>
  <c r="CL4" i="44"/>
  <c r="N3" i="55"/>
  <c r="CM1" i="44"/>
  <c r="CM1" i="34"/>
  <c r="CM7" i="32"/>
  <c r="CM8" i="32"/>
  <c r="CM9" i="32"/>
  <c r="CM10" i="32"/>
  <c r="CM11" i="32"/>
  <c r="CM12" i="32"/>
  <c r="CM13" i="32"/>
  <c r="CM14" i="32"/>
  <c r="CM15" i="32"/>
  <c r="CM16" i="32"/>
  <c r="CM17" i="32"/>
  <c r="CM18" i="32"/>
  <c r="CM19" i="32"/>
  <c r="CM20" i="32"/>
  <c r="CM21" i="32"/>
  <c r="CM22" i="32"/>
  <c r="CM23" i="32"/>
  <c r="CM24" i="32"/>
  <c r="CM25" i="32"/>
  <c r="CM26" i="32"/>
  <c r="CM27" i="32"/>
  <c r="CM28" i="32"/>
  <c r="CM29" i="32"/>
  <c r="CM30" i="32"/>
  <c r="CM31" i="32"/>
  <c r="CM32" i="32"/>
  <c r="CM33" i="32"/>
  <c r="CM34" i="32"/>
  <c r="CM35" i="32"/>
  <c r="CM36" i="32"/>
  <c r="CM37" i="32"/>
  <c r="CM38" i="32"/>
  <c r="CM8" i="34"/>
  <c r="CM4" i="44"/>
  <c r="CN1" i="44"/>
  <c r="CN1" i="34"/>
  <c r="CN7" i="32"/>
  <c r="CN8" i="32"/>
  <c r="CN9" i="32"/>
  <c r="CN10" i="32"/>
  <c r="CN11" i="32"/>
  <c r="CN12" i="32"/>
  <c r="CN13" i="32"/>
  <c r="CN14" i="32"/>
  <c r="CN15" i="32"/>
  <c r="CN16" i="32"/>
  <c r="CN17" i="32"/>
  <c r="CN18" i="32"/>
  <c r="CN19" i="32"/>
  <c r="CN20" i="32"/>
  <c r="CN21" i="32"/>
  <c r="CN22" i="32"/>
  <c r="CN23" i="32"/>
  <c r="CN24" i="32"/>
  <c r="CN25" i="32"/>
  <c r="CN26" i="32"/>
  <c r="CN27" i="32"/>
  <c r="CN28" i="32"/>
  <c r="CN29" i="32"/>
  <c r="CN30" i="32"/>
  <c r="CN31" i="32"/>
  <c r="CN32" i="32"/>
  <c r="CN33" i="32"/>
  <c r="CN34" i="32"/>
  <c r="CN35" i="32"/>
  <c r="CN36" i="32"/>
  <c r="CN37" i="32"/>
  <c r="CN38" i="32"/>
  <c r="CN8" i="34"/>
  <c r="CN4" i="44"/>
  <c r="CO1" i="44"/>
  <c r="CO1" i="34"/>
  <c r="CO7" i="32"/>
  <c r="CO8" i="32"/>
  <c r="CO9" i="32"/>
  <c r="CO10" i="32"/>
  <c r="CO11" i="32"/>
  <c r="CO12" i="32"/>
  <c r="CO13" i="32"/>
  <c r="CO14" i="32"/>
  <c r="CO15" i="32"/>
  <c r="CO16" i="32"/>
  <c r="CO17" i="32"/>
  <c r="CO18" i="32"/>
  <c r="CO19" i="32"/>
  <c r="CO20" i="32"/>
  <c r="CO21" i="32"/>
  <c r="CO22" i="32"/>
  <c r="CO23" i="32"/>
  <c r="CO24" i="32"/>
  <c r="CO25" i="32"/>
  <c r="CO26" i="32"/>
  <c r="CO27" i="32"/>
  <c r="CO28" i="32"/>
  <c r="CO29" i="32"/>
  <c r="CO30" i="32"/>
  <c r="CO31" i="32"/>
  <c r="CO32" i="32"/>
  <c r="CO33" i="32"/>
  <c r="CO34" i="32"/>
  <c r="CO35" i="32"/>
  <c r="CO36" i="32"/>
  <c r="CO37" i="32"/>
  <c r="CO38" i="32"/>
  <c r="CO8" i="34"/>
  <c r="CO4" i="44"/>
  <c r="CP1" i="44"/>
  <c r="CP1" i="34"/>
  <c r="CP7" i="32"/>
  <c r="CP8" i="32"/>
  <c r="CP9" i="32"/>
  <c r="CP10" i="32"/>
  <c r="CP11" i="32"/>
  <c r="CP12" i="32"/>
  <c r="CP13" i="32"/>
  <c r="CP14" i="32"/>
  <c r="CP15" i="32"/>
  <c r="CP16" i="32"/>
  <c r="CP17" i="32"/>
  <c r="CP18" i="32"/>
  <c r="CP19" i="32"/>
  <c r="CP20" i="32"/>
  <c r="CP21" i="32"/>
  <c r="CP22" i="32"/>
  <c r="CP23" i="32"/>
  <c r="CP24" i="32"/>
  <c r="CP25" i="32"/>
  <c r="CP26" i="32"/>
  <c r="CP27" i="32"/>
  <c r="CP28" i="32"/>
  <c r="CP29" i="32"/>
  <c r="CP30" i="32"/>
  <c r="CP31" i="32"/>
  <c r="CP32" i="32"/>
  <c r="CP33" i="32"/>
  <c r="CP34" i="32"/>
  <c r="CP35" i="32"/>
  <c r="CP36" i="32"/>
  <c r="CP37" i="32"/>
  <c r="CP38" i="32"/>
  <c r="CP8" i="34"/>
  <c r="CP4" i="44"/>
  <c r="CQ1" i="44"/>
  <c r="CQ1" i="34"/>
  <c r="CQ7" i="32"/>
  <c r="CQ8" i="32"/>
  <c r="CQ9" i="32"/>
  <c r="CQ10" i="32"/>
  <c r="CQ11" i="32"/>
  <c r="CQ12" i="32"/>
  <c r="CQ13" i="32"/>
  <c r="CQ14" i="32"/>
  <c r="CQ15" i="32"/>
  <c r="CQ16" i="32"/>
  <c r="CQ17" i="32"/>
  <c r="CQ18" i="32"/>
  <c r="CQ19" i="32"/>
  <c r="CQ20" i="32"/>
  <c r="CQ21" i="32"/>
  <c r="CQ22" i="32"/>
  <c r="CQ23" i="32"/>
  <c r="CQ24" i="32"/>
  <c r="CQ25" i="32"/>
  <c r="CQ26" i="32"/>
  <c r="CQ27" i="32"/>
  <c r="CQ28" i="32"/>
  <c r="CQ29" i="32"/>
  <c r="CQ30" i="32"/>
  <c r="CQ31" i="32"/>
  <c r="CQ32" i="32"/>
  <c r="CQ33" i="32"/>
  <c r="CQ34" i="32"/>
  <c r="CQ35" i="32"/>
  <c r="CQ36" i="32"/>
  <c r="CQ37" i="32"/>
  <c r="CQ38" i="32"/>
  <c r="CQ8" i="34"/>
  <c r="CQ4" i="44"/>
  <c r="CR1" i="44"/>
  <c r="CR1" i="34"/>
  <c r="CR7" i="32"/>
  <c r="CR8" i="32"/>
  <c r="CR9" i="32"/>
  <c r="CR10" i="32"/>
  <c r="CR11" i="32"/>
  <c r="CR12" i="32"/>
  <c r="CR13" i="32"/>
  <c r="CR14" i="32"/>
  <c r="CR15" i="32"/>
  <c r="CR16" i="32"/>
  <c r="CR17" i="32"/>
  <c r="CR18" i="32"/>
  <c r="CR19" i="32"/>
  <c r="CR20" i="32"/>
  <c r="CR21" i="32"/>
  <c r="CR22" i="32"/>
  <c r="CR23" i="32"/>
  <c r="CR24" i="32"/>
  <c r="CR25" i="32"/>
  <c r="CR26" i="32"/>
  <c r="CR27" i="32"/>
  <c r="CR28" i="32"/>
  <c r="CR29" i="32"/>
  <c r="CR30" i="32"/>
  <c r="CR31" i="32"/>
  <c r="CR32" i="32"/>
  <c r="CR33" i="32"/>
  <c r="CR34" i="32"/>
  <c r="CR35" i="32"/>
  <c r="CR36" i="32"/>
  <c r="CR37" i="32"/>
  <c r="CR38" i="32"/>
  <c r="CR8" i="34"/>
  <c r="CR4" i="44"/>
  <c r="CS1" i="44"/>
  <c r="CS1" i="34"/>
  <c r="CS7" i="32"/>
  <c r="CS8" i="32"/>
  <c r="CS9" i="32"/>
  <c r="CS10" i="32"/>
  <c r="CS11" i="32"/>
  <c r="CS12" i="32"/>
  <c r="CS13" i="32"/>
  <c r="CS14" i="32"/>
  <c r="CS15" i="32"/>
  <c r="CS16" i="32"/>
  <c r="CS17" i="32"/>
  <c r="CS18" i="32"/>
  <c r="CS19" i="32"/>
  <c r="CS20" i="32"/>
  <c r="CS21" i="32"/>
  <c r="CS22" i="32"/>
  <c r="CS23" i="32"/>
  <c r="CS24" i="32"/>
  <c r="CS25" i="32"/>
  <c r="CS26" i="32"/>
  <c r="CS27" i="32"/>
  <c r="CS28" i="32"/>
  <c r="CS29" i="32"/>
  <c r="CS30" i="32"/>
  <c r="CS31" i="32"/>
  <c r="CS32" i="32"/>
  <c r="CS33" i="32"/>
  <c r="CS34" i="32"/>
  <c r="CS35" i="32"/>
  <c r="CS36" i="32"/>
  <c r="CS37" i="32"/>
  <c r="CS38" i="32"/>
  <c r="CS8" i="34"/>
  <c r="CS4" i="44"/>
  <c r="CT1" i="44"/>
  <c r="CT1" i="34"/>
  <c r="CT7" i="32"/>
  <c r="CT8" i="32"/>
  <c r="CT9" i="32"/>
  <c r="CT10" i="32"/>
  <c r="CT11" i="32"/>
  <c r="CT12" i="32"/>
  <c r="CT13" i="32"/>
  <c r="CT14" i="32"/>
  <c r="CT15" i="32"/>
  <c r="CT16" i="32"/>
  <c r="CT17" i="32"/>
  <c r="CT18" i="32"/>
  <c r="CT19" i="32"/>
  <c r="CT20" i="32"/>
  <c r="CT21" i="32"/>
  <c r="CT22" i="32"/>
  <c r="CT23" i="32"/>
  <c r="CT24" i="32"/>
  <c r="CT25" i="32"/>
  <c r="CT26" i="32"/>
  <c r="CT27" i="32"/>
  <c r="CT28" i="32"/>
  <c r="CT29" i="32"/>
  <c r="CT30" i="32"/>
  <c r="CT31" i="32"/>
  <c r="CT32" i="32"/>
  <c r="CT33" i="32"/>
  <c r="CT34" i="32"/>
  <c r="CT35" i="32"/>
  <c r="CT36" i="32"/>
  <c r="CT37" i="32"/>
  <c r="CT38" i="32"/>
  <c r="CT8" i="34"/>
  <c r="CT4" i="44"/>
  <c r="CU1" i="44"/>
  <c r="CU1" i="34"/>
  <c r="CU7" i="32"/>
  <c r="CU8" i="32"/>
  <c r="CU9" i="32"/>
  <c r="CU10" i="32"/>
  <c r="CU11" i="32"/>
  <c r="CU12" i="32"/>
  <c r="CU13" i="32"/>
  <c r="CU14" i="32"/>
  <c r="CU15" i="32"/>
  <c r="CU16" i="32"/>
  <c r="CU17" i="32"/>
  <c r="CU18" i="32"/>
  <c r="CU19" i="32"/>
  <c r="CU20" i="32"/>
  <c r="CU21" i="32"/>
  <c r="CU22" i="32"/>
  <c r="CU23" i="32"/>
  <c r="CU24" i="32"/>
  <c r="CU25" i="32"/>
  <c r="CU26" i="32"/>
  <c r="CU27" i="32"/>
  <c r="CU28" i="32"/>
  <c r="CU29" i="32"/>
  <c r="CU30" i="32"/>
  <c r="CU31" i="32"/>
  <c r="CU32" i="32"/>
  <c r="CU33" i="32"/>
  <c r="CU34" i="32"/>
  <c r="CU35" i="32"/>
  <c r="CU36" i="32"/>
  <c r="CU37" i="32"/>
  <c r="CU38" i="32"/>
  <c r="CU8" i="34"/>
  <c r="CU4" i="44"/>
  <c r="CV1" i="44"/>
  <c r="CV1" i="34"/>
  <c r="CV7" i="32"/>
  <c r="CV8" i="32"/>
  <c r="CV9" i="32"/>
  <c r="CV10" i="32"/>
  <c r="CV11" i="32"/>
  <c r="CV12" i="32"/>
  <c r="CV13" i="32"/>
  <c r="CV14" i="32"/>
  <c r="CV15" i="32"/>
  <c r="CV16" i="32"/>
  <c r="CV17" i="32"/>
  <c r="CV18" i="32"/>
  <c r="CV19" i="32"/>
  <c r="CV20" i="32"/>
  <c r="CV21" i="32"/>
  <c r="CV22" i="32"/>
  <c r="CV23" i="32"/>
  <c r="CV24" i="32"/>
  <c r="CV25" i="32"/>
  <c r="CV26" i="32"/>
  <c r="CV27" i="32"/>
  <c r="CV28" i="32"/>
  <c r="CV29" i="32"/>
  <c r="CV30" i="32"/>
  <c r="CV31" i="32"/>
  <c r="CV32" i="32"/>
  <c r="CV33" i="32"/>
  <c r="CV34" i="32"/>
  <c r="CV35" i="32"/>
  <c r="CV36" i="32"/>
  <c r="CV37" i="32"/>
  <c r="CV38" i="32"/>
  <c r="CV8" i="34"/>
  <c r="CV4" i="44"/>
  <c r="CW1" i="44"/>
  <c r="CW1" i="34"/>
  <c r="CW7" i="32"/>
  <c r="CW8" i="32"/>
  <c r="CW9" i="32"/>
  <c r="CW10" i="32"/>
  <c r="CW11" i="32"/>
  <c r="CW12" i="32"/>
  <c r="CW13" i="32"/>
  <c r="CW14" i="32"/>
  <c r="CW15" i="32"/>
  <c r="CW16" i="32"/>
  <c r="CW17" i="32"/>
  <c r="CW18" i="32"/>
  <c r="CW19" i="32"/>
  <c r="CW20" i="32"/>
  <c r="CW21" i="32"/>
  <c r="CW22" i="32"/>
  <c r="CW23" i="32"/>
  <c r="CW24" i="32"/>
  <c r="CW25" i="32"/>
  <c r="CW26" i="32"/>
  <c r="CW27" i="32"/>
  <c r="CW28" i="32"/>
  <c r="CW29" i="32"/>
  <c r="CW30" i="32"/>
  <c r="CW31" i="32"/>
  <c r="CW32" i="32"/>
  <c r="CW33" i="32"/>
  <c r="CW34" i="32"/>
  <c r="CW35" i="32"/>
  <c r="CW36" i="32"/>
  <c r="CW37" i="32"/>
  <c r="CW38" i="32"/>
  <c r="CW8" i="34"/>
  <c r="CW4" i="44"/>
  <c r="CX1" i="44"/>
  <c r="CX1" i="34"/>
  <c r="CX7" i="32"/>
  <c r="CX8" i="32"/>
  <c r="CX9" i="32"/>
  <c r="CX10" i="32"/>
  <c r="CX11" i="32"/>
  <c r="CX12" i="32"/>
  <c r="CX13" i="32"/>
  <c r="CX14" i="32"/>
  <c r="CX15" i="32"/>
  <c r="CX16" i="32"/>
  <c r="CX17" i="32"/>
  <c r="CX18" i="32"/>
  <c r="CX19" i="32"/>
  <c r="CX20" i="32"/>
  <c r="CX21" i="32"/>
  <c r="CX22" i="32"/>
  <c r="CX23" i="32"/>
  <c r="CX24" i="32"/>
  <c r="CX25" i="32"/>
  <c r="CX26" i="32"/>
  <c r="CX27" i="32"/>
  <c r="CX28" i="32"/>
  <c r="CX29" i="32"/>
  <c r="CX30" i="32"/>
  <c r="CX31" i="32"/>
  <c r="CX32" i="32"/>
  <c r="CX33" i="32"/>
  <c r="CX34" i="32"/>
  <c r="CX35" i="32"/>
  <c r="CX36" i="32"/>
  <c r="CX37" i="32"/>
  <c r="CX38" i="32"/>
  <c r="CX8" i="34"/>
  <c r="CX4" i="44"/>
  <c r="CY1" i="44"/>
  <c r="CY1" i="34"/>
  <c r="CY7" i="32"/>
  <c r="CY8" i="32"/>
  <c r="CY9" i="32"/>
  <c r="CY10" i="32"/>
  <c r="CY11" i="32"/>
  <c r="CY12" i="32"/>
  <c r="CY13" i="32"/>
  <c r="CY14" i="32"/>
  <c r="CY15" i="32"/>
  <c r="CY16" i="32"/>
  <c r="CY17" i="32"/>
  <c r="CY18" i="32"/>
  <c r="CY19" i="32"/>
  <c r="CY20" i="32"/>
  <c r="CY21" i="32"/>
  <c r="CY22" i="32"/>
  <c r="CY23" i="32"/>
  <c r="CY24" i="32"/>
  <c r="CY25" i="32"/>
  <c r="CY26" i="32"/>
  <c r="CY27" i="32"/>
  <c r="CY28" i="32"/>
  <c r="CY29" i="32"/>
  <c r="CY30" i="32"/>
  <c r="CY31" i="32"/>
  <c r="CY32" i="32"/>
  <c r="CY33" i="32"/>
  <c r="CY34" i="32"/>
  <c r="CY35" i="32"/>
  <c r="CY36" i="32"/>
  <c r="CY37" i="32"/>
  <c r="CY38" i="32"/>
  <c r="CY8" i="34"/>
  <c r="CY4" i="44"/>
  <c r="P3" i="55"/>
  <c r="DH1" i="44"/>
  <c r="DH1" i="34"/>
  <c r="DH7" i="32"/>
  <c r="DH8" i="32"/>
  <c r="DH9" i="32"/>
  <c r="DH10" i="32"/>
  <c r="DH11" i="32"/>
  <c r="DH12" i="32"/>
  <c r="DH13" i="32"/>
  <c r="DH14" i="32"/>
  <c r="DH15" i="32"/>
  <c r="DH16" i="32"/>
  <c r="DH17" i="32"/>
  <c r="DH18" i="32"/>
  <c r="DH19" i="32"/>
  <c r="DH20" i="32"/>
  <c r="DH21" i="32"/>
  <c r="DH22" i="32"/>
  <c r="DH23" i="32"/>
  <c r="DH24" i="32"/>
  <c r="DH25" i="32"/>
  <c r="DH26" i="32"/>
  <c r="DH27" i="32"/>
  <c r="DH28" i="32"/>
  <c r="DH29" i="32"/>
  <c r="DH30" i="32"/>
  <c r="DH31" i="32"/>
  <c r="DH32" i="32"/>
  <c r="DH33" i="32"/>
  <c r="DH34" i="32"/>
  <c r="DH35" i="32"/>
  <c r="DH36" i="32"/>
  <c r="DH37" i="32"/>
  <c r="DH38" i="32"/>
  <c r="DH8" i="34"/>
  <c r="DH4" i="44"/>
  <c r="DI1" i="44"/>
  <c r="DI1" i="34"/>
  <c r="DI7" i="32"/>
  <c r="DI8" i="32"/>
  <c r="DI9" i="32"/>
  <c r="DI10" i="32"/>
  <c r="DI11" i="32"/>
  <c r="DI12" i="32"/>
  <c r="DI13" i="32"/>
  <c r="DI14" i="32"/>
  <c r="DI15" i="32"/>
  <c r="DI16" i="32"/>
  <c r="DI17" i="32"/>
  <c r="DI18" i="32"/>
  <c r="DI19" i="32"/>
  <c r="DI20" i="32"/>
  <c r="DI21" i="32"/>
  <c r="DI22" i="32"/>
  <c r="DI23" i="32"/>
  <c r="DI24" i="32"/>
  <c r="DI25" i="32"/>
  <c r="DI26" i="32"/>
  <c r="DI27" i="32"/>
  <c r="DI28" i="32"/>
  <c r="DI29" i="32"/>
  <c r="DI30" i="32"/>
  <c r="DI31" i="32"/>
  <c r="DI32" i="32"/>
  <c r="DI33" i="32"/>
  <c r="DI34" i="32"/>
  <c r="DI35" i="32"/>
  <c r="DI36" i="32"/>
  <c r="DI37" i="32"/>
  <c r="DI38" i="32"/>
  <c r="DI8" i="34"/>
  <c r="DI4" i="44"/>
  <c r="DJ1" i="44"/>
  <c r="DJ1" i="34"/>
  <c r="DJ7" i="32"/>
  <c r="DJ8" i="32"/>
  <c r="DJ9" i="32"/>
  <c r="DJ10" i="32"/>
  <c r="DJ11" i="32"/>
  <c r="DJ12" i="32"/>
  <c r="DJ13" i="32"/>
  <c r="DJ14" i="32"/>
  <c r="DJ15" i="32"/>
  <c r="DJ16" i="32"/>
  <c r="DJ17" i="32"/>
  <c r="DJ18" i="32"/>
  <c r="DJ19" i="32"/>
  <c r="DJ20" i="32"/>
  <c r="DJ21" i="32"/>
  <c r="DJ22" i="32"/>
  <c r="DJ23" i="32"/>
  <c r="DJ24" i="32"/>
  <c r="DJ25" i="32"/>
  <c r="DJ26" i="32"/>
  <c r="DJ27" i="32"/>
  <c r="DJ28" i="32"/>
  <c r="DJ29" i="32"/>
  <c r="DJ30" i="32"/>
  <c r="DJ31" i="32"/>
  <c r="DJ32" i="32"/>
  <c r="DJ33" i="32"/>
  <c r="DJ34" i="32"/>
  <c r="DJ35" i="32"/>
  <c r="DJ36" i="32"/>
  <c r="DJ37" i="32"/>
  <c r="DJ38" i="32"/>
  <c r="DJ8" i="34"/>
  <c r="DJ4" i="44"/>
  <c r="DK1" i="44"/>
  <c r="DK1" i="34"/>
  <c r="DK7" i="32"/>
  <c r="DK8" i="32"/>
  <c r="DK9" i="32"/>
  <c r="DK10" i="32"/>
  <c r="DK11" i="32"/>
  <c r="DK12" i="32"/>
  <c r="DK13" i="32"/>
  <c r="DK14" i="32"/>
  <c r="DK15" i="32"/>
  <c r="DK16" i="32"/>
  <c r="DK17" i="32"/>
  <c r="DK18" i="32"/>
  <c r="DK19" i="32"/>
  <c r="DK20" i="32"/>
  <c r="DK21" i="32"/>
  <c r="DK22" i="32"/>
  <c r="DK23" i="32"/>
  <c r="DK24" i="32"/>
  <c r="DK25" i="32"/>
  <c r="DK26" i="32"/>
  <c r="DK27" i="32"/>
  <c r="DK28" i="32"/>
  <c r="DK29" i="32"/>
  <c r="DK30" i="32"/>
  <c r="DK31" i="32"/>
  <c r="DK32" i="32"/>
  <c r="DK33" i="32"/>
  <c r="DK34" i="32"/>
  <c r="DK35" i="32"/>
  <c r="DK36" i="32"/>
  <c r="DK37" i="32"/>
  <c r="DK38" i="32"/>
  <c r="DK8" i="34"/>
  <c r="DK4" i="44"/>
  <c r="DL1" i="44"/>
  <c r="DL1" i="34"/>
  <c r="DL7" i="32"/>
  <c r="DL8" i="32"/>
  <c r="DL9" i="32"/>
  <c r="DL10" i="32"/>
  <c r="DL11" i="32"/>
  <c r="DL12" i="32"/>
  <c r="DL13" i="32"/>
  <c r="DL14" i="32"/>
  <c r="DL15" i="32"/>
  <c r="DL16" i="32"/>
  <c r="DL17" i="32"/>
  <c r="DL18" i="32"/>
  <c r="DL19" i="32"/>
  <c r="DL20" i="32"/>
  <c r="DL21" i="32"/>
  <c r="DL22" i="32"/>
  <c r="DL23" i="32"/>
  <c r="DL24" i="32"/>
  <c r="DL25" i="32"/>
  <c r="DL26" i="32"/>
  <c r="DL27" i="32"/>
  <c r="DL28" i="32"/>
  <c r="DL29" i="32"/>
  <c r="DL30" i="32"/>
  <c r="DL31" i="32"/>
  <c r="DL32" i="32"/>
  <c r="DL33" i="32"/>
  <c r="DL34" i="32"/>
  <c r="DL35" i="32"/>
  <c r="DL36" i="32"/>
  <c r="DL37" i="32"/>
  <c r="DL38" i="32"/>
  <c r="DL8" i="34"/>
  <c r="DL4" i="44"/>
  <c r="DM1" i="44"/>
  <c r="DM1" i="34"/>
  <c r="DM7" i="32"/>
  <c r="DM8" i="32"/>
  <c r="DM9" i="32"/>
  <c r="DM10" i="32"/>
  <c r="DM11" i="32"/>
  <c r="DM12" i="32"/>
  <c r="DM13" i="32"/>
  <c r="DM14" i="32"/>
  <c r="DM15" i="32"/>
  <c r="DM16" i="32"/>
  <c r="DM17" i="32"/>
  <c r="DM18" i="32"/>
  <c r="DM19" i="32"/>
  <c r="DM20" i="32"/>
  <c r="DM21" i="32"/>
  <c r="DM22" i="32"/>
  <c r="DM23" i="32"/>
  <c r="DM24" i="32"/>
  <c r="DM25" i="32"/>
  <c r="DM26" i="32"/>
  <c r="DM27" i="32"/>
  <c r="DM28" i="32"/>
  <c r="DM29" i="32"/>
  <c r="DM30" i="32"/>
  <c r="DM31" i="32"/>
  <c r="DM32" i="32"/>
  <c r="DM33" i="32"/>
  <c r="DM34" i="32"/>
  <c r="DM35" i="32"/>
  <c r="DM36" i="32"/>
  <c r="DM37" i="32"/>
  <c r="DM38" i="32"/>
  <c r="DM8" i="34"/>
  <c r="DM4" i="44"/>
  <c r="DN1" i="44"/>
  <c r="DN1" i="34"/>
  <c r="DN7" i="32"/>
  <c r="DN8" i="32"/>
  <c r="DN9" i="32"/>
  <c r="DN10" i="32"/>
  <c r="DN11" i="32"/>
  <c r="DN12" i="32"/>
  <c r="DN13" i="32"/>
  <c r="DN14" i="32"/>
  <c r="DN15" i="32"/>
  <c r="DN16" i="32"/>
  <c r="DN17" i="32"/>
  <c r="DN18" i="32"/>
  <c r="DN19" i="32"/>
  <c r="DN20" i="32"/>
  <c r="DN21" i="32"/>
  <c r="DN22" i="32"/>
  <c r="DN23" i="32"/>
  <c r="DN24" i="32"/>
  <c r="DN25" i="32"/>
  <c r="DN26" i="32"/>
  <c r="DN27" i="32"/>
  <c r="DN28" i="32"/>
  <c r="DN29" i="32"/>
  <c r="DN30" i="32"/>
  <c r="DN31" i="32"/>
  <c r="DN32" i="32"/>
  <c r="DN33" i="32"/>
  <c r="DN34" i="32"/>
  <c r="DN35" i="32"/>
  <c r="DN36" i="32"/>
  <c r="DN37" i="32"/>
  <c r="DN38" i="32"/>
  <c r="DN8" i="34"/>
  <c r="DN4" i="44"/>
  <c r="DO1" i="44"/>
  <c r="DO1" i="34"/>
  <c r="DO7" i="32"/>
  <c r="DO8" i="32"/>
  <c r="DO9" i="32"/>
  <c r="DO10" i="32"/>
  <c r="DO11" i="32"/>
  <c r="DO12" i="32"/>
  <c r="DO13" i="32"/>
  <c r="DO14" i="32"/>
  <c r="DO15" i="32"/>
  <c r="DO16" i="32"/>
  <c r="DO17" i="32"/>
  <c r="DO18" i="32"/>
  <c r="DO19" i="32"/>
  <c r="DO20" i="32"/>
  <c r="DO21" i="32"/>
  <c r="DO22" i="32"/>
  <c r="DO23" i="32"/>
  <c r="DO24" i="32"/>
  <c r="DO25" i="32"/>
  <c r="DO26" i="32"/>
  <c r="DO27" i="32"/>
  <c r="DO28" i="32"/>
  <c r="DO29" i="32"/>
  <c r="DO30" i="32"/>
  <c r="DO31" i="32"/>
  <c r="DO32" i="32"/>
  <c r="DO33" i="32"/>
  <c r="DO34" i="32"/>
  <c r="DO35" i="32"/>
  <c r="DO36" i="32"/>
  <c r="DO37" i="32"/>
  <c r="DO38" i="32"/>
  <c r="DO8" i="34"/>
  <c r="DO4" i="44"/>
  <c r="DP1" i="44"/>
  <c r="DP1" i="34"/>
  <c r="DP7" i="32"/>
  <c r="DP8" i="32"/>
  <c r="DP9" i="32"/>
  <c r="DP10" i="32"/>
  <c r="DP11" i="32"/>
  <c r="DP12" i="32"/>
  <c r="DP13" i="32"/>
  <c r="DP14" i="32"/>
  <c r="DP15" i="32"/>
  <c r="DP16" i="32"/>
  <c r="DP17" i="32"/>
  <c r="DP18" i="32"/>
  <c r="DP19" i="32"/>
  <c r="DP20" i="32"/>
  <c r="DP21" i="32"/>
  <c r="DP22" i="32"/>
  <c r="DP23" i="32"/>
  <c r="DP24" i="32"/>
  <c r="DP25" i="32"/>
  <c r="DP26" i="32"/>
  <c r="DP27" i="32"/>
  <c r="DP28" i="32"/>
  <c r="DP29" i="32"/>
  <c r="DP30" i="32"/>
  <c r="DP31" i="32"/>
  <c r="DP32" i="32"/>
  <c r="DP33" i="32"/>
  <c r="DP34" i="32"/>
  <c r="DP35" i="32"/>
  <c r="DP36" i="32"/>
  <c r="DP37" i="32"/>
  <c r="DP38" i="32"/>
  <c r="DP8" i="34"/>
  <c r="DP4" i="44"/>
  <c r="DQ1" i="44"/>
  <c r="DQ1" i="34"/>
  <c r="DQ7" i="32"/>
  <c r="DQ8" i="32"/>
  <c r="DQ9" i="32"/>
  <c r="DQ10" i="32"/>
  <c r="DQ11" i="32"/>
  <c r="DQ12" i="32"/>
  <c r="DQ13" i="32"/>
  <c r="DQ14" i="32"/>
  <c r="DQ15" i="32"/>
  <c r="DQ16" i="32"/>
  <c r="DQ17" i="32"/>
  <c r="DQ18" i="32"/>
  <c r="DQ19" i="32"/>
  <c r="DQ20" i="32"/>
  <c r="DQ21" i="32"/>
  <c r="DQ22" i="32"/>
  <c r="DQ23" i="32"/>
  <c r="DQ24" i="32"/>
  <c r="DQ25" i="32"/>
  <c r="DQ26" i="32"/>
  <c r="DQ27" i="32"/>
  <c r="DQ28" i="32"/>
  <c r="DQ29" i="32"/>
  <c r="DQ30" i="32"/>
  <c r="DQ31" i="32"/>
  <c r="DQ32" i="32"/>
  <c r="DQ33" i="32"/>
  <c r="DQ34" i="32"/>
  <c r="DQ35" i="32"/>
  <c r="DQ36" i="32"/>
  <c r="DQ37" i="32"/>
  <c r="DQ38" i="32"/>
  <c r="DQ8" i="34"/>
  <c r="DQ4" i="44"/>
  <c r="T3" i="55"/>
  <c r="V3" i="55"/>
  <c r="B9" i="34"/>
  <c r="B5" i="44"/>
  <c r="C9" i="34"/>
  <c r="C5" i="44"/>
  <c r="D9" i="34"/>
  <c r="D5" i="44"/>
  <c r="E9" i="34"/>
  <c r="E5" i="44"/>
  <c r="F9" i="34"/>
  <c r="F5" i="44"/>
  <c r="G9" i="34"/>
  <c r="G5" i="44"/>
  <c r="H9" i="34"/>
  <c r="H5" i="44"/>
  <c r="I9" i="34"/>
  <c r="I5" i="44"/>
  <c r="J8" i="32"/>
  <c r="J9" i="34"/>
  <c r="J5" i="44"/>
  <c r="K9" i="34"/>
  <c r="K5" i="44"/>
  <c r="L9" i="34"/>
  <c r="L5" i="44"/>
  <c r="B4" i="55"/>
  <c r="M9" i="34"/>
  <c r="M5" i="44"/>
  <c r="N9" i="34"/>
  <c r="N5" i="44"/>
  <c r="O9" i="34"/>
  <c r="O5" i="44"/>
  <c r="P9" i="34"/>
  <c r="P5" i="44"/>
  <c r="Q9" i="34"/>
  <c r="Q5" i="44"/>
  <c r="R9" i="34"/>
  <c r="R5" i="44"/>
  <c r="S9" i="34"/>
  <c r="S5" i="44"/>
  <c r="T9" i="34"/>
  <c r="T5" i="44"/>
  <c r="U9" i="34"/>
  <c r="U5" i="44"/>
  <c r="V9" i="34"/>
  <c r="V5" i="44"/>
  <c r="W9" i="34"/>
  <c r="W5" i="44"/>
  <c r="X9" i="34"/>
  <c r="X5" i="44"/>
  <c r="Y9" i="34"/>
  <c r="Y5" i="44"/>
  <c r="Z9" i="34"/>
  <c r="Z5" i="44"/>
  <c r="D4" i="55"/>
  <c r="AS9" i="34"/>
  <c r="AS5" i="44"/>
  <c r="AT9" i="34"/>
  <c r="AT5" i="44"/>
  <c r="AU9" i="34"/>
  <c r="AU5" i="44"/>
  <c r="AV9" i="34"/>
  <c r="AV5" i="44"/>
  <c r="AW9" i="34"/>
  <c r="AW5" i="44"/>
  <c r="AX9" i="34"/>
  <c r="AX5" i="44"/>
  <c r="AY9" i="34"/>
  <c r="AY5" i="44"/>
  <c r="AZ9" i="34"/>
  <c r="AZ5" i="44"/>
  <c r="BA9" i="34"/>
  <c r="BA5" i="44"/>
  <c r="H4" i="55"/>
  <c r="BB9" i="34"/>
  <c r="BB5" i="44"/>
  <c r="BC9" i="34"/>
  <c r="BC5" i="44"/>
  <c r="BD9" i="34"/>
  <c r="BD5" i="44"/>
  <c r="BE9" i="34"/>
  <c r="BE5" i="44"/>
  <c r="BF9" i="34"/>
  <c r="BF5" i="44"/>
  <c r="BG9" i="34"/>
  <c r="BG5" i="44"/>
  <c r="J4" i="55"/>
  <c r="BW9" i="34"/>
  <c r="BW5" i="44"/>
  <c r="BX9" i="34"/>
  <c r="BX5" i="44"/>
  <c r="BY9" i="34"/>
  <c r="BY5" i="44"/>
  <c r="BZ9" i="34"/>
  <c r="BZ5" i="44"/>
  <c r="CA9" i="34"/>
  <c r="CA5" i="44"/>
  <c r="CB9" i="34"/>
  <c r="CB5" i="44"/>
  <c r="CC9" i="34"/>
  <c r="CC5" i="44"/>
  <c r="CD9" i="34"/>
  <c r="CD5" i="44"/>
  <c r="CE9" i="34"/>
  <c r="CE5" i="44"/>
  <c r="CF9" i="34"/>
  <c r="CF5" i="44"/>
  <c r="CG9" i="34"/>
  <c r="CG5" i="44"/>
  <c r="CH9" i="34"/>
  <c r="CH5" i="44"/>
  <c r="CI9" i="34"/>
  <c r="CI5" i="44"/>
  <c r="CJ9" i="34"/>
  <c r="CJ5" i="44"/>
  <c r="CK9" i="34"/>
  <c r="CK5" i="44"/>
  <c r="CL9" i="34"/>
  <c r="CL5" i="44"/>
  <c r="N4" i="55"/>
  <c r="CM9" i="34"/>
  <c r="CM5" i="44"/>
  <c r="CN9" i="34"/>
  <c r="CN5" i="44"/>
  <c r="CO9" i="34"/>
  <c r="CO5" i="44"/>
  <c r="CP9" i="34"/>
  <c r="CP5" i="44"/>
  <c r="CQ9" i="34"/>
  <c r="CQ5" i="44"/>
  <c r="CR9" i="34"/>
  <c r="CR5" i="44"/>
  <c r="CS9" i="34"/>
  <c r="CS5" i="44"/>
  <c r="CT9" i="34"/>
  <c r="CT5" i="44"/>
  <c r="CU9" i="34"/>
  <c r="CU5" i="44"/>
  <c r="CV9" i="34"/>
  <c r="CV5" i="44"/>
  <c r="CW9" i="34"/>
  <c r="CW5" i="44"/>
  <c r="CX9" i="34"/>
  <c r="CX5" i="44"/>
  <c r="CY9" i="34"/>
  <c r="CY5" i="44"/>
  <c r="P4" i="55"/>
  <c r="DH9" i="34"/>
  <c r="DH5" i="44"/>
  <c r="DI9" i="34"/>
  <c r="DI5" i="44"/>
  <c r="DJ9" i="34"/>
  <c r="DJ5" i="44"/>
  <c r="DK9" i="34"/>
  <c r="DK5" i="44"/>
  <c r="DL9" i="34"/>
  <c r="DL5" i="44"/>
  <c r="DM9" i="34"/>
  <c r="DM5" i="44"/>
  <c r="DN9" i="34"/>
  <c r="DN5" i="44"/>
  <c r="DO9" i="34"/>
  <c r="DO5" i="44"/>
  <c r="DP9" i="34"/>
  <c r="DP5" i="44"/>
  <c r="DQ9" i="34"/>
  <c r="DQ5" i="44"/>
  <c r="T4" i="55"/>
  <c r="V4" i="55"/>
  <c r="B10" i="34"/>
  <c r="B6" i="44"/>
  <c r="C10" i="34"/>
  <c r="C6" i="44"/>
  <c r="D10" i="34"/>
  <c r="D6" i="44"/>
  <c r="E10" i="34"/>
  <c r="E6" i="44"/>
  <c r="F10" i="34"/>
  <c r="F6" i="44"/>
  <c r="G10" i="34"/>
  <c r="G6" i="44"/>
  <c r="H10" i="34"/>
  <c r="H6" i="44"/>
  <c r="I10" i="34"/>
  <c r="I6" i="44"/>
  <c r="J9" i="32"/>
  <c r="J10" i="34"/>
  <c r="J6" i="44"/>
  <c r="K10" i="34"/>
  <c r="K6" i="44"/>
  <c r="L10" i="34"/>
  <c r="L6" i="44"/>
  <c r="B5" i="55"/>
  <c r="M10" i="34"/>
  <c r="M6" i="44"/>
  <c r="N10" i="34"/>
  <c r="N6" i="44"/>
  <c r="O10" i="34"/>
  <c r="O6" i="44"/>
  <c r="P10" i="34"/>
  <c r="P6" i="44"/>
  <c r="Q10" i="34"/>
  <c r="Q6" i="44"/>
  <c r="R10" i="34"/>
  <c r="R6" i="44"/>
  <c r="S10" i="34"/>
  <c r="S6" i="44"/>
  <c r="T10" i="34"/>
  <c r="T6" i="44"/>
  <c r="U10" i="34"/>
  <c r="U6" i="44"/>
  <c r="V10" i="34"/>
  <c r="V6" i="44"/>
  <c r="W10" i="34"/>
  <c r="W6" i="44"/>
  <c r="X10" i="34"/>
  <c r="X6" i="44"/>
  <c r="Y10" i="34"/>
  <c r="Y6" i="44"/>
  <c r="Z10" i="34"/>
  <c r="Z6" i="44"/>
  <c r="D5" i="55"/>
  <c r="AS10" i="34"/>
  <c r="AS6" i="44"/>
  <c r="AT10" i="34"/>
  <c r="AT6" i="44"/>
  <c r="AU10" i="34"/>
  <c r="AU6" i="44"/>
  <c r="AV10" i="34"/>
  <c r="AV6" i="44"/>
  <c r="AW10" i="34"/>
  <c r="AW6" i="44"/>
  <c r="AX10" i="34"/>
  <c r="AX6" i="44"/>
  <c r="AY10" i="34"/>
  <c r="AY6" i="44"/>
  <c r="AZ10" i="34"/>
  <c r="AZ6" i="44"/>
  <c r="BA10" i="34"/>
  <c r="BA6" i="44"/>
  <c r="H5" i="55"/>
  <c r="BB10" i="34"/>
  <c r="BB6" i="44"/>
  <c r="BC10" i="34"/>
  <c r="BC6" i="44"/>
  <c r="BD10" i="34"/>
  <c r="BD6" i="44"/>
  <c r="BE10" i="34"/>
  <c r="BE6" i="44"/>
  <c r="BF10" i="34"/>
  <c r="BF6" i="44"/>
  <c r="BG10" i="34"/>
  <c r="BG6" i="44"/>
  <c r="J5" i="55"/>
  <c r="BW10" i="34"/>
  <c r="BW6" i="44"/>
  <c r="BX10" i="34"/>
  <c r="BX6" i="44"/>
  <c r="BY10" i="34"/>
  <c r="BY6" i="44"/>
  <c r="BZ10" i="34"/>
  <c r="BZ6" i="44"/>
  <c r="CA10" i="34"/>
  <c r="CA6" i="44"/>
  <c r="CB10" i="34"/>
  <c r="CB6" i="44"/>
  <c r="CC10" i="34"/>
  <c r="CC6" i="44"/>
  <c r="CD10" i="34"/>
  <c r="CD6" i="44"/>
  <c r="CE10" i="34"/>
  <c r="CE6" i="44"/>
  <c r="CF10" i="34"/>
  <c r="CF6" i="44"/>
  <c r="CG10" i="34"/>
  <c r="CG6" i="44"/>
  <c r="CH10" i="34"/>
  <c r="CH6" i="44"/>
  <c r="CI10" i="34"/>
  <c r="CI6" i="44"/>
  <c r="CJ10" i="34"/>
  <c r="CJ6" i="44"/>
  <c r="CK10" i="34"/>
  <c r="CK6" i="44"/>
  <c r="CL10" i="34"/>
  <c r="CL6" i="44"/>
  <c r="N5" i="55"/>
  <c r="CM10" i="34"/>
  <c r="CM6" i="44"/>
  <c r="CN10" i="34"/>
  <c r="CN6" i="44"/>
  <c r="CO10" i="34"/>
  <c r="CO6" i="44"/>
  <c r="CP10" i="34"/>
  <c r="CP6" i="44"/>
  <c r="CQ10" i="34"/>
  <c r="CQ6" i="44"/>
  <c r="CR10" i="34"/>
  <c r="CR6" i="44"/>
  <c r="CS10" i="34"/>
  <c r="CS6" i="44"/>
  <c r="CT10" i="34"/>
  <c r="CT6" i="44"/>
  <c r="CU10" i="34"/>
  <c r="CU6" i="44"/>
  <c r="CV10" i="34"/>
  <c r="CV6" i="44"/>
  <c r="CW10" i="34"/>
  <c r="CW6" i="44"/>
  <c r="CX10" i="34"/>
  <c r="CX6" i="44"/>
  <c r="CY10" i="34"/>
  <c r="CY6" i="44"/>
  <c r="P5" i="55"/>
  <c r="DH10" i="34"/>
  <c r="DH6" i="44"/>
  <c r="DI10" i="34"/>
  <c r="DI6" i="44"/>
  <c r="DJ10" i="34"/>
  <c r="DJ6" i="44"/>
  <c r="DK10" i="34"/>
  <c r="DK6" i="44"/>
  <c r="DL10" i="34"/>
  <c r="DL6" i="44"/>
  <c r="DM10" i="34"/>
  <c r="DM6" i="44"/>
  <c r="DN10" i="34"/>
  <c r="DN6" i="44"/>
  <c r="DO10" i="34"/>
  <c r="DO6" i="44"/>
  <c r="DP10" i="34"/>
  <c r="DP6" i="44"/>
  <c r="DQ10" i="34"/>
  <c r="DQ6" i="44"/>
  <c r="T5" i="55"/>
  <c r="V5" i="55"/>
  <c r="B11" i="34"/>
  <c r="B7" i="44"/>
  <c r="C11" i="34"/>
  <c r="C7" i="44"/>
  <c r="D11" i="34"/>
  <c r="D7" i="44"/>
  <c r="E11" i="34"/>
  <c r="E7" i="44"/>
  <c r="F11" i="34"/>
  <c r="F7" i="44"/>
  <c r="G11" i="34"/>
  <c r="G7" i="44"/>
  <c r="H11" i="34"/>
  <c r="H7" i="44"/>
  <c r="I11" i="34"/>
  <c r="I7" i="44"/>
  <c r="J10" i="32"/>
  <c r="J11" i="34"/>
  <c r="J7" i="44"/>
  <c r="K11" i="34"/>
  <c r="K7" i="44"/>
  <c r="L11" i="34"/>
  <c r="L7" i="44"/>
  <c r="B6" i="55"/>
  <c r="M11" i="34"/>
  <c r="M7" i="44"/>
  <c r="N11" i="34"/>
  <c r="N7" i="44"/>
  <c r="O11" i="34"/>
  <c r="O7" i="44"/>
  <c r="P11" i="34"/>
  <c r="P7" i="44"/>
  <c r="Q11" i="34"/>
  <c r="Q7" i="44"/>
  <c r="R11" i="34"/>
  <c r="R7" i="44"/>
  <c r="S11" i="34"/>
  <c r="S7" i="44"/>
  <c r="T11" i="34"/>
  <c r="T7" i="44"/>
  <c r="U11" i="34"/>
  <c r="U7" i="44"/>
  <c r="V11" i="34"/>
  <c r="V7" i="44"/>
  <c r="W11" i="34"/>
  <c r="W7" i="44"/>
  <c r="X11" i="34"/>
  <c r="X7" i="44"/>
  <c r="Y11" i="34"/>
  <c r="Y7" i="44"/>
  <c r="Z11" i="34"/>
  <c r="Z7" i="44"/>
  <c r="D6" i="55"/>
  <c r="AS11" i="34"/>
  <c r="AS7" i="44"/>
  <c r="AT11" i="34"/>
  <c r="AT7" i="44"/>
  <c r="AU11" i="34"/>
  <c r="AU7" i="44"/>
  <c r="AV11" i="34"/>
  <c r="AV7" i="44"/>
  <c r="AW11" i="34"/>
  <c r="AW7" i="44"/>
  <c r="AX11" i="34"/>
  <c r="AX7" i="44"/>
  <c r="AY11" i="34"/>
  <c r="AY7" i="44"/>
  <c r="AZ11" i="34"/>
  <c r="AZ7" i="44"/>
  <c r="BA11" i="34"/>
  <c r="BA7" i="44"/>
  <c r="H6" i="55"/>
  <c r="BB11" i="34"/>
  <c r="BB7" i="44"/>
  <c r="BC11" i="34"/>
  <c r="BC7" i="44"/>
  <c r="BD11" i="34"/>
  <c r="BD7" i="44"/>
  <c r="BE11" i="34"/>
  <c r="BE7" i="44"/>
  <c r="BF11" i="34"/>
  <c r="BF7" i="44"/>
  <c r="BG11" i="34"/>
  <c r="BG7" i="44"/>
  <c r="J6" i="55"/>
  <c r="BW11" i="34"/>
  <c r="BW7" i="44"/>
  <c r="BX11" i="34"/>
  <c r="BX7" i="44"/>
  <c r="BY11" i="34"/>
  <c r="BY7" i="44"/>
  <c r="BZ11" i="34"/>
  <c r="BZ7" i="44"/>
  <c r="CA11" i="34"/>
  <c r="CA7" i="44"/>
  <c r="CB11" i="34"/>
  <c r="CB7" i="44"/>
  <c r="CC11" i="34"/>
  <c r="CC7" i="44"/>
  <c r="CD11" i="34"/>
  <c r="CD7" i="44"/>
  <c r="CE11" i="34"/>
  <c r="CE7" i="44"/>
  <c r="CF11" i="34"/>
  <c r="CF7" i="44"/>
  <c r="CG11" i="34"/>
  <c r="CG7" i="44"/>
  <c r="CH11" i="34"/>
  <c r="CH7" i="44"/>
  <c r="CI11" i="34"/>
  <c r="CI7" i="44"/>
  <c r="CJ11" i="34"/>
  <c r="CJ7" i="44"/>
  <c r="CK11" i="34"/>
  <c r="CK7" i="44"/>
  <c r="CL11" i="34"/>
  <c r="CL7" i="44"/>
  <c r="N6" i="55"/>
  <c r="CM11" i="34"/>
  <c r="CM7" i="44"/>
  <c r="CN11" i="34"/>
  <c r="CN7" i="44"/>
  <c r="CO11" i="34"/>
  <c r="CO7" i="44"/>
  <c r="CP11" i="34"/>
  <c r="CP7" i="44"/>
  <c r="CQ11" i="34"/>
  <c r="CQ7" i="44"/>
  <c r="CR11" i="34"/>
  <c r="CR7" i="44"/>
  <c r="CS11" i="34"/>
  <c r="CS7" i="44"/>
  <c r="CT11" i="34"/>
  <c r="CT7" i="44"/>
  <c r="CU11" i="34"/>
  <c r="CU7" i="44"/>
  <c r="CV11" i="34"/>
  <c r="CV7" i="44"/>
  <c r="CW11" i="34"/>
  <c r="CW7" i="44"/>
  <c r="CX11" i="34"/>
  <c r="CX7" i="44"/>
  <c r="CY11" i="34"/>
  <c r="CY7" i="44"/>
  <c r="P6" i="55"/>
  <c r="DH11" i="34"/>
  <c r="DH7" i="44"/>
  <c r="DI11" i="34"/>
  <c r="DI7" i="44"/>
  <c r="DJ11" i="34"/>
  <c r="DJ7" i="44"/>
  <c r="DK11" i="34"/>
  <c r="DK7" i="44"/>
  <c r="DL11" i="34"/>
  <c r="DL7" i="44"/>
  <c r="DM11" i="34"/>
  <c r="DM7" i="44"/>
  <c r="DN11" i="34"/>
  <c r="DN7" i="44"/>
  <c r="DO11" i="34"/>
  <c r="DO7" i="44"/>
  <c r="DP11" i="34"/>
  <c r="DP7" i="44"/>
  <c r="DQ11" i="34"/>
  <c r="DQ7" i="44"/>
  <c r="T6" i="55"/>
  <c r="V6" i="55"/>
  <c r="B12" i="34"/>
  <c r="B8" i="44"/>
  <c r="C12" i="34"/>
  <c r="C8" i="44"/>
  <c r="D12" i="34"/>
  <c r="D8" i="44"/>
  <c r="E12" i="34"/>
  <c r="E8" i="44"/>
  <c r="F12" i="34"/>
  <c r="F8" i="44"/>
  <c r="G12" i="34"/>
  <c r="G8" i="44"/>
  <c r="H12" i="34"/>
  <c r="H8" i="44"/>
  <c r="I12" i="34"/>
  <c r="I8" i="44"/>
  <c r="J11" i="32"/>
  <c r="J12" i="34"/>
  <c r="J8" i="44"/>
  <c r="K12" i="34"/>
  <c r="K8" i="44"/>
  <c r="L12" i="34"/>
  <c r="L8" i="44"/>
  <c r="B7" i="55"/>
  <c r="M12" i="34"/>
  <c r="M8" i="44"/>
  <c r="N12" i="34"/>
  <c r="N8" i="44"/>
  <c r="O12" i="34"/>
  <c r="O8" i="44"/>
  <c r="P12" i="34"/>
  <c r="P8" i="44"/>
  <c r="Q12" i="34"/>
  <c r="Q8" i="44"/>
  <c r="R12" i="34"/>
  <c r="R8" i="44"/>
  <c r="S12" i="34"/>
  <c r="S8" i="44"/>
  <c r="T12" i="34"/>
  <c r="T8" i="44"/>
  <c r="U12" i="34"/>
  <c r="U8" i="44"/>
  <c r="V12" i="34"/>
  <c r="V8" i="44"/>
  <c r="W12" i="34"/>
  <c r="W8" i="44"/>
  <c r="X12" i="34"/>
  <c r="X8" i="44"/>
  <c r="Y12" i="34"/>
  <c r="Y8" i="44"/>
  <c r="Z12" i="34"/>
  <c r="Z8" i="44"/>
  <c r="D7" i="55"/>
  <c r="AS12" i="34"/>
  <c r="AS8" i="44"/>
  <c r="AT12" i="34"/>
  <c r="AT8" i="44"/>
  <c r="AU12" i="34"/>
  <c r="AU8" i="44"/>
  <c r="AV12" i="34"/>
  <c r="AV8" i="44"/>
  <c r="AW12" i="34"/>
  <c r="AW8" i="44"/>
  <c r="AX12" i="34"/>
  <c r="AX8" i="44"/>
  <c r="AY12" i="34"/>
  <c r="AY8" i="44"/>
  <c r="AZ12" i="34"/>
  <c r="AZ8" i="44"/>
  <c r="BA12" i="34"/>
  <c r="BA8" i="44"/>
  <c r="H7" i="55"/>
  <c r="BB12" i="34"/>
  <c r="BB8" i="44"/>
  <c r="BC12" i="34"/>
  <c r="BC8" i="44"/>
  <c r="BD12" i="34"/>
  <c r="BD8" i="44"/>
  <c r="BE12" i="34"/>
  <c r="BE8" i="44"/>
  <c r="BF12" i="34"/>
  <c r="BF8" i="44"/>
  <c r="BG12" i="34"/>
  <c r="BG8" i="44"/>
  <c r="J7" i="55"/>
  <c r="BW12" i="34"/>
  <c r="BW8" i="44"/>
  <c r="BX12" i="34"/>
  <c r="BX8" i="44"/>
  <c r="BY12" i="34"/>
  <c r="BY8" i="44"/>
  <c r="BZ12" i="34"/>
  <c r="BZ8" i="44"/>
  <c r="CA12" i="34"/>
  <c r="CA8" i="44"/>
  <c r="CB12" i="34"/>
  <c r="CB8" i="44"/>
  <c r="CC12" i="34"/>
  <c r="CC8" i="44"/>
  <c r="CD12" i="34"/>
  <c r="CD8" i="44"/>
  <c r="CE12" i="34"/>
  <c r="CE8" i="44"/>
  <c r="CF12" i="34"/>
  <c r="CF8" i="44"/>
  <c r="CG12" i="34"/>
  <c r="CG8" i="44"/>
  <c r="CH12" i="34"/>
  <c r="CH8" i="44"/>
  <c r="CI12" i="34"/>
  <c r="CI8" i="44"/>
  <c r="CJ12" i="34"/>
  <c r="CJ8" i="44"/>
  <c r="CK12" i="34"/>
  <c r="CK8" i="44"/>
  <c r="CL12" i="34"/>
  <c r="CL8" i="44"/>
  <c r="N7" i="55"/>
  <c r="CM12" i="34"/>
  <c r="CM8" i="44"/>
  <c r="CN12" i="34"/>
  <c r="CN8" i="44"/>
  <c r="CO12" i="34"/>
  <c r="CO8" i="44"/>
  <c r="CP12" i="34"/>
  <c r="CP8" i="44"/>
  <c r="CQ12" i="34"/>
  <c r="CQ8" i="44"/>
  <c r="CR12" i="34"/>
  <c r="CR8" i="44"/>
  <c r="CS12" i="34"/>
  <c r="CS8" i="44"/>
  <c r="CT12" i="34"/>
  <c r="CT8" i="44"/>
  <c r="CU12" i="34"/>
  <c r="CU8" i="44"/>
  <c r="CV12" i="34"/>
  <c r="CV8" i="44"/>
  <c r="CW12" i="34"/>
  <c r="CW8" i="44"/>
  <c r="CX12" i="34"/>
  <c r="CX8" i="44"/>
  <c r="CY12" i="34"/>
  <c r="CY8" i="44"/>
  <c r="P7" i="55"/>
  <c r="DH12" i="34"/>
  <c r="DH8" i="44"/>
  <c r="DI12" i="34"/>
  <c r="DI8" i="44"/>
  <c r="DJ12" i="34"/>
  <c r="DJ8" i="44"/>
  <c r="DK12" i="34"/>
  <c r="DK8" i="44"/>
  <c r="DL12" i="34"/>
  <c r="DL8" i="44"/>
  <c r="DM12" i="34"/>
  <c r="DM8" i="44"/>
  <c r="DN12" i="34"/>
  <c r="DN8" i="44"/>
  <c r="DO12" i="34"/>
  <c r="DO8" i="44"/>
  <c r="DP12" i="34"/>
  <c r="DP8" i="44"/>
  <c r="DQ12" i="34"/>
  <c r="DQ8" i="44"/>
  <c r="T7" i="55"/>
  <c r="V7" i="55"/>
  <c r="B13" i="34"/>
  <c r="B9" i="44"/>
  <c r="C13" i="34"/>
  <c r="C9" i="44"/>
  <c r="D13" i="34"/>
  <c r="D9" i="44"/>
  <c r="E13" i="34"/>
  <c r="E9" i="44"/>
  <c r="F13" i="34"/>
  <c r="F9" i="44"/>
  <c r="G13" i="34"/>
  <c r="G9" i="44"/>
  <c r="H13" i="34"/>
  <c r="H9" i="44"/>
  <c r="I13" i="34"/>
  <c r="I9" i="44"/>
  <c r="J12" i="32"/>
  <c r="J13" i="34"/>
  <c r="J9" i="44"/>
  <c r="K13" i="34"/>
  <c r="K9" i="44"/>
  <c r="L13" i="34"/>
  <c r="L9" i="44"/>
  <c r="B8" i="55"/>
  <c r="M13" i="34"/>
  <c r="M9" i="44"/>
  <c r="N13" i="34"/>
  <c r="N9" i="44"/>
  <c r="O13" i="34"/>
  <c r="O9" i="44"/>
  <c r="P13" i="34"/>
  <c r="P9" i="44"/>
  <c r="Q13" i="34"/>
  <c r="Q9" i="44"/>
  <c r="R13" i="34"/>
  <c r="R9" i="44"/>
  <c r="S13" i="34"/>
  <c r="S9" i="44"/>
  <c r="T13" i="34"/>
  <c r="T9" i="44"/>
  <c r="U13" i="34"/>
  <c r="U9" i="44"/>
  <c r="V13" i="34"/>
  <c r="V9" i="44"/>
  <c r="W13" i="34"/>
  <c r="W9" i="44"/>
  <c r="X13" i="34"/>
  <c r="X9" i="44"/>
  <c r="Y13" i="34"/>
  <c r="Y9" i="44"/>
  <c r="Z13" i="34"/>
  <c r="Z9" i="44"/>
  <c r="D8" i="55"/>
  <c r="AS13" i="34"/>
  <c r="AS9" i="44"/>
  <c r="AT13" i="34"/>
  <c r="AT9" i="44"/>
  <c r="AU13" i="34"/>
  <c r="AU9" i="44"/>
  <c r="AV13" i="34"/>
  <c r="AV9" i="44"/>
  <c r="AW13" i="34"/>
  <c r="AW9" i="44"/>
  <c r="AX13" i="34"/>
  <c r="AX9" i="44"/>
  <c r="AY13" i="34"/>
  <c r="AY9" i="44"/>
  <c r="AZ13" i="34"/>
  <c r="AZ9" i="44"/>
  <c r="BA13" i="34"/>
  <c r="BA9" i="44"/>
  <c r="H8" i="55"/>
  <c r="BB13" i="34"/>
  <c r="BB9" i="44"/>
  <c r="BC13" i="34"/>
  <c r="BC9" i="44"/>
  <c r="BD13" i="34"/>
  <c r="BD9" i="44"/>
  <c r="BE13" i="34"/>
  <c r="BE9" i="44"/>
  <c r="BF13" i="34"/>
  <c r="BF9" i="44"/>
  <c r="BG13" i="34"/>
  <c r="BG9" i="44"/>
  <c r="J8" i="55"/>
  <c r="BW13" i="34"/>
  <c r="BW9" i="44"/>
  <c r="BX13" i="34"/>
  <c r="BX9" i="44"/>
  <c r="BY13" i="34"/>
  <c r="BY9" i="44"/>
  <c r="BZ13" i="34"/>
  <c r="BZ9" i="44"/>
  <c r="CA13" i="34"/>
  <c r="CA9" i="44"/>
  <c r="CB13" i="34"/>
  <c r="CB9" i="44"/>
  <c r="CC13" i="34"/>
  <c r="CC9" i="44"/>
  <c r="CD13" i="34"/>
  <c r="CD9" i="44"/>
  <c r="CE13" i="34"/>
  <c r="CE9" i="44"/>
  <c r="CF13" i="34"/>
  <c r="CF9" i="44"/>
  <c r="CG13" i="34"/>
  <c r="CG9" i="44"/>
  <c r="CH13" i="34"/>
  <c r="CH9" i="44"/>
  <c r="CI13" i="34"/>
  <c r="CI9" i="44"/>
  <c r="CJ13" i="34"/>
  <c r="CJ9" i="44"/>
  <c r="CK13" i="34"/>
  <c r="CK9" i="44"/>
  <c r="CL13" i="34"/>
  <c r="CL9" i="44"/>
  <c r="N8" i="55"/>
  <c r="CM13" i="34"/>
  <c r="CM9" i="44"/>
  <c r="CN13" i="34"/>
  <c r="CN9" i="44"/>
  <c r="CO13" i="34"/>
  <c r="CO9" i="44"/>
  <c r="CP13" i="34"/>
  <c r="CP9" i="44"/>
  <c r="CQ13" i="34"/>
  <c r="CQ9" i="44"/>
  <c r="CR13" i="34"/>
  <c r="CR9" i="44"/>
  <c r="CS13" i="34"/>
  <c r="CS9" i="44"/>
  <c r="CT13" i="34"/>
  <c r="CT9" i="44"/>
  <c r="CU13" i="34"/>
  <c r="CU9" i="44"/>
  <c r="CV13" i="34"/>
  <c r="CV9" i="44"/>
  <c r="CW13" i="34"/>
  <c r="CW9" i="44"/>
  <c r="CX13" i="34"/>
  <c r="CX9" i="44"/>
  <c r="CY13" i="34"/>
  <c r="CY9" i="44"/>
  <c r="P8" i="55"/>
  <c r="DH13" i="34"/>
  <c r="DH9" i="44"/>
  <c r="DI13" i="34"/>
  <c r="DI9" i="44"/>
  <c r="DJ13" i="34"/>
  <c r="DJ9" i="44"/>
  <c r="DK13" i="34"/>
  <c r="DK9" i="44"/>
  <c r="DL13" i="34"/>
  <c r="DL9" i="44"/>
  <c r="DM13" i="34"/>
  <c r="DM9" i="44"/>
  <c r="DN13" i="34"/>
  <c r="DN9" i="44"/>
  <c r="DO13" i="34"/>
  <c r="DO9" i="44"/>
  <c r="DP13" i="34"/>
  <c r="DP9" i="44"/>
  <c r="DQ13" i="34"/>
  <c r="DQ9" i="44"/>
  <c r="T8" i="55"/>
  <c r="V8" i="55"/>
  <c r="B14" i="34"/>
  <c r="B10" i="44"/>
  <c r="C14" i="34"/>
  <c r="C10" i="44"/>
  <c r="D14" i="34"/>
  <c r="D10" i="44"/>
  <c r="E14" i="34"/>
  <c r="E10" i="44"/>
  <c r="F14" i="34"/>
  <c r="F10" i="44"/>
  <c r="G14" i="34"/>
  <c r="G10" i="44"/>
  <c r="H14" i="34"/>
  <c r="H10" i="44"/>
  <c r="I14" i="34"/>
  <c r="I10" i="44"/>
  <c r="J13" i="32"/>
  <c r="J14" i="34"/>
  <c r="J10" i="44"/>
  <c r="K14" i="34"/>
  <c r="K10" i="44"/>
  <c r="L14" i="34"/>
  <c r="L10" i="44"/>
  <c r="B9" i="55"/>
  <c r="M14" i="34"/>
  <c r="M10" i="44"/>
  <c r="N14" i="34"/>
  <c r="N10" i="44"/>
  <c r="O14" i="34"/>
  <c r="O10" i="44"/>
  <c r="P14" i="34"/>
  <c r="P10" i="44"/>
  <c r="Q14" i="34"/>
  <c r="Q10" i="44"/>
  <c r="R14" i="34"/>
  <c r="R10" i="44"/>
  <c r="S14" i="34"/>
  <c r="S10" i="44"/>
  <c r="T14" i="34"/>
  <c r="T10" i="44"/>
  <c r="U14" i="34"/>
  <c r="U10" i="44"/>
  <c r="V14" i="34"/>
  <c r="V10" i="44"/>
  <c r="W14" i="34"/>
  <c r="W10" i="44"/>
  <c r="X14" i="34"/>
  <c r="X10" i="44"/>
  <c r="Y14" i="34"/>
  <c r="Y10" i="44"/>
  <c r="Z14" i="34"/>
  <c r="Z10" i="44"/>
  <c r="D9" i="55"/>
  <c r="AS14" i="34"/>
  <c r="AS10" i="44"/>
  <c r="AT14" i="34"/>
  <c r="AT10" i="44"/>
  <c r="AU14" i="34"/>
  <c r="AU10" i="44"/>
  <c r="AV14" i="34"/>
  <c r="AV10" i="44"/>
  <c r="AW14" i="34"/>
  <c r="AW10" i="44"/>
  <c r="AX14" i="34"/>
  <c r="AX10" i="44"/>
  <c r="AY14" i="34"/>
  <c r="AY10" i="44"/>
  <c r="AZ14" i="34"/>
  <c r="AZ10" i="44"/>
  <c r="BA14" i="34"/>
  <c r="BA10" i="44"/>
  <c r="H9" i="55"/>
  <c r="BB14" i="34"/>
  <c r="BB10" i="44"/>
  <c r="BC14" i="34"/>
  <c r="BC10" i="44"/>
  <c r="BD14" i="34"/>
  <c r="BD10" i="44"/>
  <c r="BE14" i="34"/>
  <c r="BE10" i="44"/>
  <c r="BF14" i="34"/>
  <c r="BF10" i="44"/>
  <c r="BG14" i="34"/>
  <c r="BG10" i="44"/>
  <c r="J9" i="55"/>
  <c r="BW14" i="34"/>
  <c r="BW10" i="44"/>
  <c r="BX14" i="34"/>
  <c r="BX10" i="44"/>
  <c r="BY14" i="34"/>
  <c r="BY10" i="44"/>
  <c r="BZ14" i="34"/>
  <c r="BZ10" i="44"/>
  <c r="CA14" i="34"/>
  <c r="CA10" i="44"/>
  <c r="CB14" i="34"/>
  <c r="CB10" i="44"/>
  <c r="CC14" i="34"/>
  <c r="CC10" i="44"/>
  <c r="CD14" i="34"/>
  <c r="CD10" i="44"/>
  <c r="CE14" i="34"/>
  <c r="CE10" i="44"/>
  <c r="CF14" i="34"/>
  <c r="CF10" i="44"/>
  <c r="CG14" i="34"/>
  <c r="CG10" i="44"/>
  <c r="CH14" i="34"/>
  <c r="CH10" i="44"/>
  <c r="CI14" i="34"/>
  <c r="CI10" i="44"/>
  <c r="CJ14" i="34"/>
  <c r="CJ10" i="44"/>
  <c r="CK14" i="34"/>
  <c r="CK10" i="44"/>
  <c r="CL14" i="34"/>
  <c r="CL10" i="44"/>
  <c r="N9" i="55"/>
  <c r="CM14" i="34"/>
  <c r="CM10" i="44"/>
  <c r="CN14" i="34"/>
  <c r="CN10" i="44"/>
  <c r="CO14" i="34"/>
  <c r="CO10" i="44"/>
  <c r="CP14" i="34"/>
  <c r="CP10" i="44"/>
  <c r="CQ14" i="34"/>
  <c r="CQ10" i="44"/>
  <c r="CR14" i="34"/>
  <c r="CR10" i="44"/>
  <c r="CS14" i="34"/>
  <c r="CS10" i="44"/>
  <c r="CT14" i="34"/>
  <c r="CT10" i="44"/>
  <c r="CU14" i="34"/>
  <c r="CU10" i="44"/>
  <c r="CV14" i="34"/>
  <c r="CV10" i="44"/>
  <c r="CW14" i="34"/>
  <c r="CW10" i="44"/>
  <c r="CX14" i="34"/>
  <c r="CX10" i="44"/>
  <c r="CY14" i="34"/>
  <c r="CY10" i="44"/>
  <c r="P9" i="55"/>
  <c r="DH14" i="34"/>
  <c r="DH10" i="44"/>
  <c r="DI14" i="34"/>
  <c r="DI10" i="44"/>
  <c r="DJ14" i="34"/>
  <c r="DJ10" i="44"/>
  <c r="DK14" i="34"/>
  <c r="DK10" i="44"/>
  <c r="DL14" i="34"/>
  <c r="DL10" i="44"/>
  <c r="DM14" i="34"/>
  <c r="DM10" i="44"/>
  <c r="DN14" i="34"/>
  <c r="DN10" i="44"/>
  <c r="DO14" i="34"/>
  <c r="DO10" i="44"/>
  <c r="DP14" i="34"/>
  <c r="DP10" i="44"/>
  <c r="DQ14" i="34"/>
  <c r="DQ10" i="44"/>
  <c r="T9" i="55"/>
  <c r="V9" i="55"/>
  <c r="B15" i="34"/>
  <c r="B11" i="44"/>
  <c r="C15" i="34"/>
  <c r="C11" i="44"/>
  <c r="D15" i="34"/>
  <c r="D11" i="44"/>
  <c r="E15" i="34"/>
  <c r="E11" i="44"/>
  <c r="F15" i="34"/>
  <c r="F11" i="44"/>
  <c r="G15" i="34"/>
  <c r="G11" i="44"/>
  <c r="H15" i="34"/>
  <c r="H11" i="44"/>
  <c r="I15" i="34"/>
  <c r="I11" i="44"/>
  <c r="J14" i="32"/>
  <c r="J15" i="34"/>
  <c r="J11" i="44"/>
  <c r="K15" i="34"/>
  <c r="K11" i="44"/>
  <c r="L15" i="34"/>
  <c r="L11" i="44"/>
  <c r="B10" i="55"/>
  <c r="M15" i="34"/>
  <c r="M11" i="44"/>
  <c r="N15" i="34"/>
  <c r="N11" i="44"/>
  <c r="O15" i="34"/>
  <c r="O11" i="44"/>
  <c r="P15" i="34"/>
  <c r="P11" i="44"/>
  <c r="Q15" i="34"/>
  <c r="Q11" i="44"/>
  <c r="R15" i="34"/>
  <c r="R11" i="44"/>
  <c r="S15" i="34"/>
  <c r="S11" i="44"/>
  <c r="T15" i="34"/>
  <c r="T11" i="44"/>
  <c r="U15" i="34"/>
  <c r="U11" i="44"/>
  <c r="V15" i="34"/>
  <c r="V11" i="44"/>
  <c r="W15" i="34"/>
  <c r="W11" i="44"/>
  <c r="X15" i="34"/>
  <c r="X11" i="44"/>
  <c r="Y15" i="34"/>
  <c r="Y11" i="44"/>
  <c r="Z15" i="34"/>
  <c r="Z11" i="44"/>
  <c r="D10" i="55"/>
  <c r="AS15" i="34"/>
  <c r="AS11" i="44"/>
  <c r="AT15" i="34"/>
  <c r="AT11" i="44"/>
  <c r="AU15" i="34"/>
  <c r="AU11" i="44"/>
  <c r="AV15" i="34"/>
  <c r="AV11" i="44"/>
  <c r="AW15" i="34"/>
  <c r="AW11" i="44"/>
  <c r="AX15" i="34"/>
  <c r="AX11" i="44"/>
  <c r="AY15" i="34"/>
  <c r="AY11" i="44"/>
  <c r="AZ15" i="34"/>
  <c r="AZ11" i="44"/>
  <c r="BA15" i="34"/>
  <c r="BA11" i="44"/>
  <c r="H10" i="55"/>
  <c r="BB15" i="34"/>
  <c r="BB11" i="44"/>
  <c r="BC15" i="34"/>
  <c r="BC11" i="44"/>
  <c r="BD15" i="34"/>
  <c r="BD11" i="44"/>
  <c r="BE15" i="34"/>
  <c r="BE11" i="44"/>
  <c r="BF15" i="34"/>
  <c r="BF11" i="44"/>
  <c r="BG15" i="34"/>
  <c r="BG11" i="44"/>
  <c r="J10" i="55"/>
  <c r="BW15" i="34"/>
  <c r="BW11" i="44"/>
  <c r="BX15" i="34"/>
  <c r="BX11" i="44"/>
  <c r="BY15" i="34"/>
  <c r="BY11" i="44"/>
  <c r="BZ15" i="34"/>
  <c r="BZ11" i="44"/>
  <c r="CA15" i="34"/>
  <c r="CA11" i="44"/>
  <c r="CB15" i="34"/>
  <c r="CB11" i="44"/>
  <c r="CC15" i="34"/>
  <c r="CC11" i="44"/>
  <c r="CD15" i="34"/>
  <c r="CD11" i="44"/>
  <c r="CE15" i="34"/>
  <c r="CE11" i="44"/>
  <c r="CF15" i="34"/>
  <c r="CF11" i="44"/>
  <c r="CG15" i="34"/>
  <c r="CG11" i="44"/>
  <c r="CH15" i="34"/>
  <c r="CH11" i="44"/>
  <c r="CI15" i="34"/>
  <c r="CI11" i="44"/>
  <c r="CJ15" i="34"/>
  <c r="CJ11" i="44"/>
  <c r="CK15" i="34"/>
  <c r="CK11" i="44"/>
  <c r="CL15" i="34"/>
  <c r="CL11" i="44"/>
  <c r="N10" i="55"/>
  <c r="CM15" i="34"/>
  <c r="CM11" i="44"/>
  <c r="CN15" i="34"/>
  <c r="CN11" i="44"/>
  <c r="CO15" i="34"/>
  <c r="CO11" i="44"/>
  <c r="CP15" i="34"/>
  <c r="CP11" i="44"/>
  <c r="CQ15" i="34"/>
  <c r="CQ11" i="44"/>
  <c r="CR15" i="34"/>
  <c r="CR11" i="44"/>
  <c r="CS15" i="34"/>
  <c r="CS11" i="44"/>
  <c r="CT15" i="34"/>
  <c r="CT11" i="44"/>
  <c r="CU15" i="34"/>
  <c r="CU11" i="44"/>
  <c r="CV15" i="34"/>
  <c r="CV11" i="44"/>
  <c r="CW15" i="34"/>
  <c r="CW11" i="44"/>
  <c r="CX15" i="34"/>
  <c r="CX11" i="44"/>
  <c r="CY15" i="34"/>
  <c r="CY11" i="44"/>
  <c r="P10" i="55"/>
  <c r="DH15" i="34"/>
  <c r="DH11" i="44"/>
  <c r="DI15" i="34"/>
  <c r="DI11" i="44"/>
  <c r="DJ15" i="34"/>
  <c r="DJ11" i="44"/>
  <c r="DK15" i="34"/>
  <c r="DK11" i="44"/>
  <c r="DL15" i="34"/>
  <c r="DL11" i="44"/>
  <c r="DM15" i="34"/>
  <c r="DM11" i="44"/>
  <c r="DN15" i="34"/>
  <c r="DN11" i="44"/>
  <c r="DO15" i="34"/>
  <c r="DO11" i="44"/>
  <c r="DP15" i="34"/>
  <c r="DP11" i="44"/>
  <c r="DQ15" i="34"/>
  <c r="DQ11" i="44"/>
  <c r="T10" i="55"/>
  <c r="V10" i="55"/>
  <c r="B16" i="34"/>
  <c r="B12" i="44"/>
  <c r="C16" i="34"/>
  <c r="C12" i="44"/>
  <c r="D16" i="34"/>
  <c r="D12" i="44"/>
  <c r="E16" i="34"/>
  <c r="E12" i="44"/>
  <c r="F16" i="34"/>
  <c r="F12" i="44"/>
  <c r="G16" i="34"/>
  <c r="G12" i="44"/>
  <c r="H16" i="34"/>
  <c r="H12" i="44"/>
  <c r="I16" i="34"/>
  <c r="I12" i="44"/>
  <c r="J15" i="32"/>
  <c r="J16" i="34"/>
  <c r="J12" i="44"/>
  <c r="K16" i="34"/>
  <c r="K12" i="44"/>
  <c r="L16" i="34"/>
  <c r="L12" i="44"/>
  <c r="B11" i="55"/>
  <c r="M16" i="34"/>
  <c r="M12" i="44"/>
  <c r="N16" i="34"/>
  <c r="N12" i="44"/>
  <c r="O16" i="34"/>
  <c r="O12" i="44"/>
  <c r="P16" i="34"/>
  <c r="P12" i="44"/>
  <c r="Q16" i="34"/>
  <c r="Q12" i="44"/>
  <c r="R16" i="34"/>
  <c r="R12" i="44"/>
  <c r="S16" i="34"/>
  <c r="S12" i="44"/>
  <c r="T16" i="34"/>
  <c r="T12" i="44"/>
  <c r="U16" i="34"/>
  <c r="U12" i="44"/>
  <c r="V16" i="34"/>
  <c r="V12" i="44"/>
  <c r="W16" i="34"/>
  <c r="W12" i="44"/>
  <c r="X16" i="34"/>
  <c r="X12" i="44"/>
  <c r="Y16" i="34"/>
  <c r="Y12" i="44"/>
  <c r="Z16" i="34"/>
  <c r="Z12" i="44"/>
  <c r="D11" i="55"/>
  <c r="AS16" i="34"/>
  <c r="AS12" i="44"/>
  <c r="AT16" i="34"/>
  <c r="AT12" i="44"/>
  <c r="AU16" i="34"/>
  <c r="AU12" i="44"/>
  <c r="AV16" i="34"/>
  <c r="AV12" i="44"/>
  <c r="AW16" i="34"/>
  <c r="AW12" i="44"/>
  <c r="AX16" i="34"/>
  <c r="AX12" i="44"/>
  <c r="AY16" i="34"/>
  <c r="AY12" i="44"/>
  <c r="AZ16" i="34"/>
  <c r="AZ12" i="44"/>
  <c r="BA16" i="34"/>
  <c r="BA12" i="44"/>
  <c r="H11" i="55"/>
  <c r="BB16" i="34"/>
  <c r="BB12" i="44"/>
  <c r="BC16" i="34"/>
  <c r="BC12" i="44"/>
  <c r="BD16" i="34"/>
  <c r="BD12" i="44"/>
  <c r="BE16" i="34"/>
  <c r="BE12" i="44"/>
  <c r="BF16" i="34"/>
  <c r="BF12" i="44"/>
  <c r="BG16" i="34"/>
  <c r="BG12" i="44"/>
  <c r="J11" i="55"/>
  <c r="BW16" i="34"/>
  <c r="BW12" i="44"/>
  <c r="BX16" i="34"/>
  <c r="BX12" i="44"/>
  <c r="BY16" i="34"/>
  <c r="BY12" i="44"/>
  <c r="BZ16" i="34"/>
  <c r="BZ12" i="44"/>
  <c r="CA16" i="34"/>
  <c r="CA12" i="44"/>
  <c r="CB16" i="34"/>
  <c r="CB12" i="44"/>
  <c r="CC16" i="34"/>
  <c r="CC12" i="44"/>
  <c r="CD16" i="34"/>
  <c r="CD12" i="44"/>
  <c r="CE16" i="34"/>
  <c r="CE12" i="44"/>
  <c r="CF16" i="34"/>
  <c r="CF12" i="44"/>
  <c r="CG16" i="34"/>
  <c r="CG12" i="44"/>
  <c r="CH16" i="34"/>
  <c r="CH12" i="44"/>
  <c r="CI16" i="34"/>
  <c r="CI12" i="44"/>
  <c r="CJ16" i="34"/>
  <c r="CJ12" i="44"/>
  <c r="CK16" i="34"/>
  <c r="CK12" i="44"/>
  <c r="CL16" i="34"/>
  <c r="CL12" i="44"/>
  <c r="N11" i="55"/>
  <c r="CM16" i="34"/>
  <c r="CM12" i="44"/>
  <c r="CN16" i="34"/>
  <c r="CN12" i="44"/>
  <c r="CO16" i="34"/>
  <c r="CO12" i="44"/>
  <c r="CP16" i="34"/>
  <c r="CP12" i="44"/>
  <c r="CQ16" i="34"/>
  <c r="CQ12" i="44"/>
  <c r="CR16" i="34"/>
  <c r="CR12" i="44"/>
  <c r="CS16" i="34"/>
  <c r="CS12" i="44"/>
  <c r="CT16" i="34"/>
  <c r="CT12" i="44"/>
  <c r="CU16" i="34"/>
  <c r="CU12" i="44"/>
  <c r="CV16" i="34"/>
  <c r="CV12" i="44"/>
  <c r="CW16" i="34"/>
  <c r="CW12" i="44"/>
  <c r="CX16" i="34"/>
  <c r="CX12" i="44"/>
  <c r="CY16" i="34"/>
  <c r="CY12" i="44"/>
  <c r="P11" i="55"/>
  <c r="DH16" i="34"/>
  <c r="DH12" i="44"/>
  <c r="DI16" i="34"/>
  <c r="DI12" i="44"/>
  <c r="DJ16" i="34"/>
  <c r="DJ12" i="44"/>
  <c r="DK16" i="34"/>
  <c r="DK12" i="44"/>
  <c r="DL16" i="34"/>
  <c r="DL12" i="44"/>
  <c r="DM16" i="34"/>
  <c r="DM12" i="44"/>
  <c r="DN16" i="34"/>
  <c r="DN12" i="44"/>
  <c r="DO16" i="34"/>
  <c r="DO12" i="44"/>
  <c r="DP16" i="34"/>
  <c r="DP12" i="44"/>
  <c r="DQ16" i="34"/>
  <c r="DQ12" i="44"/>
  <c r="T11" i="55"/>
  <c r="V11" i="55"/>
  <c r="B17" i="34"/>
  <c r="B13" i="44"/>
  <c r="C17" i="34"/>
  <c r="C13" i="44"/>
  <c r="D17" i="34"/>
  <c r="D13" i="44"/>
  <c r="E17" i="34"/>
  <c r="E13" i="44"/>
  <c r="F17" i="34"/>
  <c r="F13" i="44"/>
  <c r="G17" i="34"/>
  <c r="G13" i="44"/>
  <c r="H17" i="34"/>
  <c r="H13" i="44"/>
  <c r="I17" i="34"/>
  <c r="I13" i="44"/>
  <c r="J16" i="32"/>
  <c r="J17" i="34"/>
  <c r="J13" i="44"/>
  <c r="K17" i="34"/>
  <c r="K13" i="44"/>
  <c r="L17" i="34"/>
  <c r="L13" i="44"/>
  <c r="B12" i="55"/>
  <c r="M17" i="34"/>
  <c r="M13" i="44"/>
  <c r="N17" i="34"/>
  <c r="N13" i="44"/>
  <c r="O17" i="34"/>
  <c r="O13" i="44"/>
  <c r="P17" i="34"/>
  <c r="P13" i="44"/>
  <c r="Q17" i="34"/>
  <c r="Q13" i="44"/>
  <c r="R17" i="34"/>
  <c r="R13" i="44"/>
  <c r="S17" i="34"/>
  <c r="S13" i="44"/>
  <c r="T17" i="34"/>
  <c r="T13" i="44"/>
  <c r="U17" i="34"/>
  <c r="U13" i="44"/>
  <c r="V17" i="34"/>
  <c r="V13" i="44"/>
  <c r="W17" i="34"/>
  <c r="W13" i="44"/>
  <c r="X17" i="34"/>
  <c r="X13" i="44"/>
  <c r="Y17" i="34"/>
  <c r="Y13" i="44"/>
  <c r="Z17" i="34"/>
  <c r="Z13" i="44"/>
  <c r="D12" i="55"/>
  <c r="AS17" i="34"/>
  <c r="AS13" i="44"/>
  <c r="AT17" i="34"/>
  <c r="AT13" i="44"/>
  <c r="AU17" i="34"/>
  <c r="AU13" i="44"/>
  <c r="AV17" i="34"/>
  <c r="AV13" i="44"/>
  <c r="AW17" i="34"/>
  <c r="AW13" i="44"/>
  <c r="AX17" i="34"/>
  <c r="AX13" i="44"/>
  <c r="AY17" i="34"/>
  <c r="AY13" i="44"/>
  <c r="AZ17" i="34"/>
  <c r="AZ13" i="44"/>
  <c r="BA17" i="34"/>
  <c r="BA13" i="44"/>
  <c r="H12" i="55"/>
  <c r="BB17" i="34"/>
  <c r="BB13" i="44"/>
  <c r="BC17" i="34"/>
  <c r="BC13" i="44"/>
  <c r="BD17" i="34"/>
  <c r="BD13" i="44"/>
  <c r="BE17" i="34"/>
  <c r="BE13" i="44"/>
  <c r="BF17" i="34"/>
  <c r="BF13" i="44"/>
  <c r="BG17" i="34"/>
  <c r="BG13" i="44"/>
  <c r="J12" i="55"/>
  <c r="BW17" i="34"/>
  <c r="BW13" i="44"/>
  <c r="BX17" i="34"/>
  <c r="BX13" i="44"/>
  <c r="BY17" i="34"/>
  <c r="BY13" i="44"/>
  <c r="BZ17" i="34"/>
  <c r="BZ13" i="44"/>
  <c r="CA17" i="34"/>
  <c r="CA13" i="44"/>
  <c r="CB17" i="34"/>
  <c r="CB13" i="44"/>
  <c r="CC17" i="34"/>
  <c r="CC13" i="44"/>
  <c r="CD17" i="34"/>
  <c r="CD13" i="44"/>
  <c r="CE17" i="34"/>
  <c r="CE13" i="44"/>
  <c r="CF17" i="34"/>
  <c r="CF13" i="44"/>
  <c r="CG17" i="34"/>
  <c r="CG13" i="44"/>
  <c r="CH17" i="34"/>
  <c r="CH13" i="44"/>
  <c r="CI17" i="34"/>
  <c r="CI13" i="44"/>
  <c r="CJ17" i="34"/>
  <c r="CJ13" i="44"/>
  <c r="CK17" i="34"/>
  <c r="CK13" i="44"/>
  <c r="CL17" i="34"/>
  <c r="CL13" i="44"/>
  <c r="N12" i="55"/>
  <c r="CM17" i="34"/>
  <c r="CM13" i="44"/>
  <c r="CN17" i="34"/>
  <c r="CN13" i="44"/>
  <c r="CO17" i="34"/>
  <c r="CO13" i="44"/>
  <c r="CP17" i="34"/>
  <c r="CP13" i="44"/>
  <c r="CQ17" i="34"/>
  <c r="CQ13" i="44"/>
  <c r="CR17" i="34"/>
  <c r="CR13" i="44"/>
  <c r="CS17" i="34"/>
  <c r="CS13" i="44"/>
  <c r="CT17" i="34"/>
  <c r="CT13" i="44"/>
  <c r="CU17" i="34"/>
  <c r="CU13" i="44"/>
  <c r="CV17" i="34"/>
  <c r="CV13" i="44"/>
  <c r="CW17" i="34"/>
  <c r="CW13" i="44"/>
  <c r="CX17" i="34"/>
  <c r="CX13" i="44"/>
  <c r="CY17" i="34"/>
  <c r="CY13" i="44"/>
  <c r="P12" i="55"/>
  <c r="DH17" i="34"/>
  <c r="DH13" i="44"/>
  <c r="DI17" i="34"/>
  <c r="DI13" i="44"/>
  <c r="DJ17" i="34"/>
  <c r="DJ13" i="44"/>
  <c r="DK17" i="34"/>
  <c r="DK13" i="44"/>
  <c r="DL17" i="34"/>
  <c r="DL13" i="44"/>
  <c r="DM17" i="34"/>
  <c r="DM13" i="44"/>
  <c r="DN17" i="34"/>
  <c r="DN13" i="44"/>
  <c r="DO17" i="34"/>
  <c r="DO13" i="44"/>
  <c r="DP17" i="34"/>
  <c r="DP13" i="44"/>
  <c r="DQ17" i="34"/>
  <c r="DQ13" i="44"/>
  <c r="T12" i="55"/>
  <c r="V12" i="55"/>
  <c r="B18" i="34"/>
  <c r="B14" i="44"/>
  <c r="C18" i="34"/>
  <c r="C14" i="44"/>
  <c r="D18" i="34"/>
  <c r="D14" i="44"/>
  <c r="E18" i="34"/>
  <c r="E14" i="44"/>
  <c r="F18" i="34"/>
  <c r="F14" i="44"/>
  <c r="G18" i="34"/>
  <c r="G14" i="44"/>
  <c r="H18" i="34"/>
  <c r="H14" i="44"/>
  <c r="I18" i="34"/>
  <c r="I14" i="44"/>
  <c r="J17" i="32"/>
  <c r="J18" i="34"/>
  <c r="J14" i="44"/>
  <c r="K18" i="34"/>
  <c r="K14" i="44"/>
  <c r="L18" i="34"/>
  <c r="L14" i="44"/>
  <c r="B13" i="55"/>
  <c r="M18" i="34"/>
  <c r="M14" i="44"/>
  <c r="N18" i="34"/>
  <c r="N14" i="44"/>
  <c r="O18" i="34"/>
  <c r="O14" i="44"/>
  <c r="P18" i="34"/>
  <c r="P14" i="44"/>
  <c r="Q18" i="34"/>
  <c r="Q14" i="44"/>
  <c r="R18" i="34"/>
  <c r="R14" i="44"/>
  <c r="S18" i="34"/>
  <c r="S14" i="44"/>
  <c r="T18" i="34"/>
  <c r="T14" i="44"/>
  <c r="U18" i="34"/>
  <c r="U14" i="44"/>
  <c r="V18" i="34"/>
  <c r="V14" i="44"/>
  <c r="W18" i="34"/>
  <c r="W14" i="44"/>
  <c r="X18" i="34"/>
  <c r="X14" i="44"/>
  <c r="Y18" i="34"/>
  <c r="Y14" i="44"/>
  <c r="Z18" i="34"/>
  <c r="Z14" i="44"/>
  <c r="D13" i="55"/>
  <c r="AS18" i="34"/>
  <c r="AS14" i="44"/>
  <c r="AT18" i="34"/>
  <c r="AT14" i="44"/>
  <c r="AU18" i="34"/>
  <c r="AU14" i="44"/>
  <c r="AV18" i="34"/>
  <c r="AV14" i="44"/>
  <c r="AW18" i="34"/>
  <c r="AW14" i="44"/>
  <c r="AX18" i="34"/>
  <c r="AX14" i="44"/>
  <c r="AY18" i="34"/>
  <c r="AY14" i="44"/>
  <c r="AZ18" i="34"/>
  <c r="AZ14" i="44"/>
  <c r="BA18" i="34"/>
  <c r="BA14" i="44"/>
  <c r="H13" i="55"/>
  <c r="BB18" i="34"/>
  <c r="BB14" i="44"/>
  <c r="BC18" i="34"/>
  <c r="BC14" i="44"/>
  <c r="BD18" i="34"/>
  <c r="BD14" i="44"/>
  <c r="BE18" i="34"/>
  <c r="BE14" i="44"/>
  <c r="BF18" i="34"/>
  <c r="BF14" i="44"/>
  <c r="BG18" i="34"/>
  <c r="BG14" i="44"/>
  <c r="J13" i="55"/>
  <c r="BW18" i="34"/>
  <c r="BW14" i="44"/>
  <c r="BX18" i="34"/>
  <c r="BX14" i="44"/>
  <c r="BY18" i="34"/>
  <c r="BY14" i="44"/>
  <c r="BZ18" i="34"/>
  <c r="BZ14" i="44"/>
  <c r="CA18" i="34"/>
  <c r="CA14" i="44"/>
  <c r="CB18" i="34"/>
  <c r="CB14" i="44"/>
  <c r="CC18" i="34"/>
  <c r="CC14" i="44"/>
  <c r="CD18" i="34"/>
  <c r="CD14" i="44"/>
  <c r="CE18" i="34"/>
  <c r="CE14" i="44"/>
  <c r="CF18" i="34"/>
  <c r="CF14" i="44"/>
  <c r="CG18" i="34"/>
  <c r="CG14" i="44"/>
  <c r="CH18" i="34"/>
  <c r="CH14" i="44"/>
  <c r="CI18" i="34"/>
  <c r="CI14" i="44"/>
  <c r="CJ18" i="34"/>
  <c r="CJ14" i="44"/>
  <c r="CK18" i="34"/>
  <c r="CK14" i="44"/>
  <c r="CL18" i="34"/>
  <c r="CL14" i="44"/>
  <c r="N13" i="55"/>
  <c r="CM18" i="34"/>
  <c r="CM14" i="44"/>
  <c r="CN18" i="34"/>
  <c r="CN14" i="44"/>
  <c r="CO18" i="34"/>
  <c r="CO14" i="44"/>
  <c r="CP18" i="34"/>
  <c r="CP14" i="44"/>
  <c r="CQ18" i="34"/>
  <c r="CQ14" i="44"/>
  <c r="CR18" i="34"/>
  <c r="CR14" i="44"/>
  <c r="CS18" i="34"/>
  <c r="CS14" i="44"/>
  <c r="CT18" i="34"/>
  <c r="CT14" i="44"/>
  <c r="CU18" i="34"/>
  <c r="CU14" i="44"/>
  <c r="CV18" i="34"/>
  <c r="CV14" i="44"/>
  <c r="CW18" i="34"/>
  <c r="CW14" i="44"/>
  <c r="CX18" i="34"/>
  <c r="CX14" i="44"/>
  <c r="CY18" i="34"/>
  <c r="CY14" i="44"/>
  <c r="P13" i="55"/>
  <c r="DH18" i="34"/>
  <c r="DH14" i="44"/>
  <c r="DI18" i="34"/>
  <c r="DI14" i="44"/>
  <c r="DJ18" i="34"/>
  <c r="DJ14" i="44"/>
  <c r="DK18" i="34"/>
  <c r="DK14" i="44"/>
  <c r="DL18" i="34"/>
  <c r="DL14" i="44"/>
  <c r="DM18" i="34"/>
  <c r="DM14" i="44"/>
  <c r="DN18" i="34"/>
  <c r="DN14" i="44"/>
  <c r="DO18" i="34"/>
  <c r="DO14" i="44"/>
  <c r="DP18" i="34"/>
  <c r="DP14" i="44"/>
  <c r="DQ18" i="34"/>
  <c r="DQ14" i="44"/>
  <c r="T13" i="55"/>
  <c r="V13" i="55"/>
  <c r="B19" i="34"/>
  <c r="B15" i="44"/>
  <c r="C19" i="34"/>
  <c r="C15" i="44"/>
  <c r="D19" i="34"/>
  <c r="D15" i="44"/>
  <c r="E19" i="34"/>
  <c r="E15" i="44"/>
  <c r="F19" i="34"/>
  <c r="F15" i="44"/>
  <c r="G19" i="34"/>
  <c r="G15" i="44"/>
  <c r="H19" i="34"/>
  <c r="H15" i="44"/>
  <c r="I19" i="34"/>
  <c r="I15" i="44"/>
  <c r="J18" i="32"/>
  <c r="J19" i="34"/>
  <c r="J15" i="44"/>
  <c r="K19" i="34"/>
  <c r="K15" i="44"/>
  <c r="L19" i="34"/>
  <c r="L15" i="44"/>
  <c r="B14" i="55"/>
  <c r="M19" i="34"/>
  <c r="M15" i="44"/>
  <c r="N19" i="34"/>
  <c r="N15" i="44"/>
  <c r="O19" i="34"/>
  <c r="O15" i="44"/>
  <c r="P19" i="34"/>
  <c r="P15" i="44"/>
  <c r="Q19" i="34"/>
  <c r="Q15" i="44"/>
  <c r="R19" i="34"/>
  <c r="R15" i="44"/>
  <c r="S19" i="34"/>
  <c r="S15" i="44"/>
  <c r="T19" i="34"/>
  <c r="T15" i="44"/>
  <c r="U19" i="34"/>
  <c r="U15" i="44"/>
  <c r="V19" i="34"/>
  <c r="V15" i="44"/>
  <c r="W19" i="34"/>
  <c r="W15" i="44"/>
  <c r="X19" i="34"/>
  <c r="X15" i="44"/>
  <c r="Y19" i="34"/>
  <c r="Y15" i="44"/>
  <c r="Z19" i="34"/>
  <c r="Z15" i="44"/>
  <c r="D14" i="55"/>
  <c r="AS19" i="34"/>
  <c r="AS15" i="44"/>
  <c r="AT19" i="34"/>
  <c r="AT15" i="44"/>
  <c r="AU19" i="34"/>
  <c r="AU15" i="44"/>
  <c r="AV19" i="34"/>
  <c r="AV15" i="44"/>
  <c r="AW19" i="34"/>
  <c r="AW15" i="44"/>
  <c r="AX19" i="34"/>
  <c r="AX15" i="44"/>
  <c r="AY19" i="34"/>
  <c r="AY15" i="44"/>
  <c r="AZ19" i="34"/>
  <c r="AZ15" i="44"/>
  <c r="BA19" i="34"/>
  <c r="BA15" i="44"/>
  <c r="H14" i="55"/>
  <c r="BB19" i="34"/>
  <c r="BB15" i="44"/>
  <c r="BC19" i="34"/>
  <c r="BC15" i="44"/>
  <c r="BD19" i="34"/>
  <c r="BD15" i="44"/>
  <c r="BE19" i="34"/>
  <c r="BE15" i="44"/>
  <c r="BF19" i="34"/>
  <c r="BF15" i="44"/>
  <c r="BG19" i="34"/>
  <c r="BG15" i="44"/>
  <c r="J14" i="55"/>
  <c r="BW19" i="34"/>
  <c r="BW15" i="44"/>
  <c r="BX19" i="34"/>
  <c r="BX15" i="44"/>
  <c r="BY19" i="34"/>
  <c r="BY15" i="44"/>
  <c r="BZ19" i="34"/>
  <c r="BZ15" i="44"/>
  <c r="CA19" i="34"/>
  <c r="CA15" i="44"/>
  <c r="CB19" i="34"/>
  <c r="CB15" i="44"/>
  <c r="CC19" i="34"/>
  <c r="CC15" i="44"/>
  <c r="CD19" i="34"/>
  <c r="CD15" i="44"/>
  <c r="CE19" i="34"/>
  <c r="CE15" i="44"/>
  <c r="CF19" i="34"/>
  <c r="CF15" i="44"/>
  <c r="CG19" i="34"/>
  <c r="CG15" i="44"/>
  <c r="CH19" i="34"/>
  <c r="CH15" i="44"/>
  <c r="CI19" i="34"/>
  <c r="CI15" i="44"/>
  <c r="CJ19" i="34"/>
  <c r="CJ15" i="44"/>
  <c r="CK19" i="34"/>
  <c r="CK15" i="44"/>
  <c r="CL19" i="34"/>
  <c r="CL15" i="44"/>
  <c r="N14" i="55"/>
  <c r="CM19" i="34"/>
  <c r="CM15" i="44"/>
  <c r="CN19" i="34"/>
  <c r="CN15" i="44"/>
  <c r="CO19" i="34"/>
  <c r="CO15" i="44"/>
  <c r="CP19" i="34"/>
  <c r="CP15" i="44"/>
  <c r="CQ19" i="34"/>
  <c r="CQ15" i="44"/>
  <c r="CR19" i="34"/>
  <c r="CR15" i="44"/>
  <c r="CS19" i="34"/>
  <c r="CS15" i="44"/>
  <c r="CT19" i="34"/>
  <c r="CT15" i="44"/>
  <c r="CU19" i="34"/>
  <c r="CU15" i="44"/>
  <c r="CV19" i="34"/>
  <c r="CV15" i="44"/>
  <c r="CW19" i="34"/>
  <c r="CW15" i="44"/>
  <c r="CX19" i="34"/>
  <c r="CX15" i="44"/>
  <c r="CY19" i="34"/>
  <c r="CY15" i="44"/>
  <c r="P14" i="55"/>
  <c r="DH19" i="34"/>
  <c r="DH15" i="44"/>
  <c r="DI19" i="34"/>
  <c r="DI15" i="44"/>
  <c r="DJ19" i="34"/>
  <c r="DJ15" i="44"/>
  <c r="DK19" i="34"/>
  <c r="DK15" i="44"/>
  <c r="DL19" i="34"/>
  <c r="DL15" i="44"/>
  <c r="DM19" i="34"/>
  <c r="DM15" i="44"/>
  <c r="DN19" i="34"/>
  <c r="DN15" i="44"/>
  <c r="DO19" i="34"/>
  <c r="DO15" i="44"/>
  <c r="DP19" i="34"/>
  <c r="DP15" i="44"/>
  <c r="DQ19" i="34"/>
  <c r="DQ15" i="44"/>
  <c r="T14" i="55"/>
  <c r="V14" i="55"/>
  <c r="B20" i="34"/>
  <c r="B16" i="44"/>
  <c r="C20" i="34"/>
  <c r="C16" i="44"/>
  <c r="D20" i="34"/>
  <c r="D16" i="44"/>
  <c r="E20" i="34"/>
  <c r="E16" i="44"/>
  <c r="F20" i="34"/>
  <c r="F16" i="44"/>
  <c r="G20" i="34"/>
  <c r="G16" i="44"/>
  <c r="H20" i="34"/>
  <c r="H16" i="44"/>
  <c r="I20" i="34"/>
  <c r="I16" i="44"/>
  <c r="J19" i="32"/>
  <c r="J20" i="34"/>
  <c r="J16" i="44"/>
  <c r="K20" i="34"/>
  <c r="K16" i="44"/>
  <c r="L20" i="34"/>
  <c r="L16" i="44"/>
  <c r="B15" i="55"/>
  <c r="M20" i="34"/>
  <c r="M16" i="44"/>
  <c r="N20" i="34"/>
  <c r="N16" i="44"/>
  <c r="O20" i="34"/>
  <c r="O16" i="44"/>
  <c r="P20" i="34"/>
  <c r="P16" i="44"/>
  <c r="Q20" i="34"/>
  <c r="Q16" i="44"/>
  <c r="R20" i="34"/>
  <c r="R16" i="44"/>
  <c r="S20" i="34"/>
  <c r="S16" i="44"/>
  <c r="T20" i="34"/>
  <c r="T16" i="44"/>
  <c r="U20" i="34"/>
  <c r="U16" i="44"/>
  <c r="V20" i="34"/>
  <c r="V16" i="44"/>
  <c r="W20" i="34"/>
  <c r="W16" i="44"/>
  <c r="X20" i="34"/>
  <c r="X16" i="44"/>
  <c r="Y20" i="34"/>
  <c r="Y16" i="44"/>
  <c r="Z20" i="34"/>
  <c r="Z16" i="44"/>
  <c r="D15" i="55"/>
  <c r="AS20" i="34"/>
  <c r="AS16" i="44"/>
  <c r="AT20" i="34"/>
  <c r="AT16" i="44"/>
  <c r="AU20" i="34"/>
  <c r="AU16" i="44"/>
  <c r="AV20" i="34"/>
  <c r="AV16" i="44"/>
  <c r="AW20" i="34"/>
  <c r="AW16" i="44"/>
  <c r="AX20" i="34"/>
  <c r="AX16" i="44"/>
  <c r="AY20" i="34"/>
  <c r="AY16" i="44"/>
  <c r="AZ20" i="34"/>
  <c r="AZ16" i="44"/>
  <c r="BA20" i="34"/>
  <c r="BA16" i="44"/>
  <c r="H15" i="55"/>
  <c r="BB20" i="34"/>
  <c r="BB16" i="44"/>
  <c r="BC20" i="34"/>
  <c r="BC16" i="44"/>
  <c r="BD20" i="34"/>
  <c r="BD16" i="44"/>
  <c r="BE20" i="34"/>
  <c r="BE16" i="44"/>
  <c r="BF20" i="34"/>
  <c r="BF16" i="44"/>
  <c r="BG20" i="34"/>
  <c r="BG16" i="44"/>
  <c r="J15" i="55"/>
  <c r="BW20" i="34"/>
  <c r="BW16" i="44"/>
  <c r="BX20" i="34"/>
  <c r="BX16" i="44"/>
  <c r="BY20" i="34"/>
  <c r="BY16" i="44"/>
  <c r="BZ20" i="34"/>
  <c r="BZ16" i="44"/>
  <c r="CA20" i="34"/>
  <c r="CA16" i="44"/>
  <c r="CB20" i="34"/>
  <c r="CB16" i="44"/>
  <c r="CC20" i="34"/>
  <c r="CC16" i="44"/>
  <c r="CD20" i="34"/>
  <c r="CD16" i="44"/>
  <c r="CE20" i="34"/>
  <c r="CE16" i="44"/>
  <c r="CF20" i="34"/>
  <c r="CF16" i="44"/>
  <c r="CG20" i="34"/>
  <c r="CG16" i="44"/>
  <c r="CH20" i="34"/>
  <c r="CH16" i="44"/>
  <c r="CI20" i="34"/>
  <c r="CI16" i="44"/>
  <c r="CJ20" i="34"/>
  <c r="CJ16" i="44"/>
  <c r="CK20" i="34"/>
  <c r="CK16" i="44"/>
  <c r="CL20" i="34"/>
  <c r="CL16" i="44"/>
  <c r="N15" i="55"/>
  <c r="CM20" i="34"/>
  <c r="CM16" i="44"/>
  <c r="CN20" i="34"/>
  <c r="CN16" i="44"/>
  <c r="CO20" i="34"/>
  <c r="CO16" i="44"/>
  <c r="CP20" i="34"/>
  <c r="CP16" i="44"/>
  <c r="CQ20" i="34"/>
  <c r="CQ16" i="44"/>
  <c r="CR20" i="34"/>
  <c r="CR16" i="44"/>
  <c r="CS20" i="34"/>
  <c r="CS16" i="44"/>
  <c r="CT20" i="34"/>
  <c r="CT16" i="44"/>
  <c r="CU20" i="34"/>
  <c r="CU16" i="44"/>
  <c r="CV20" i="34"/>
  <c r="CV16" i="44"/>
  <c r="CW20" i="34"/>
  <c r="CW16" i="44"/>
  <c r="CX20" i="34"/>
  <c r="CX16" i="44"/>
  <c r="CY20" i="34"/>
  <c r="CY16" i="44"/>
  <c r="P15" i="55"/>
  <c r="DH20" i="34"/>
  <c r="DH16" i="44"/>
  <c r="DI20" i="34"/>
  <c r="DI16" i="44"/>
  <c r="DJ20" i="34"/>
  <c r="DJ16" i="44"/>
  <c r="DK20" i="34"/>
  <c r="DK16" i="44"/>
  <c r="DL20" i="34"/>
  <c r="DL16" i="44"/>
  <c r="DM20" i="34"/>
  <c r="DM16" i="44"/>
  <c r="DN20" i="34"/>
  <c r="DN16" i="44"/>
  <c r="DO20" i="34"/>
  <c r="DO16" i="44"/>
  <c r="DP20" i="34"/>
  <c r="DP16" i="44"/>
  <c r="DQ20" i="34"/>
  <c r="DQ16" i="44"/>
  <c r="T15" i="55"/>
  <c r="V15" i="55"/>
  <c r="B21" i="34"/>
  <c r="B17" i="44"/>
  <c r="C21" i="34"/>
  <c r="C17" i="44"/>
  <c r="D21" i="34"/>
  <c r="D17" i="44"/>
  <c r="E21" i="34"/>
  <c r="E17" i="44"/>
  <c r="F21" i="34"/>
  <c r="F17" i="44"/>
  <c r="G21" i="34"/>
  <c r="G17" i="44"/>
  <c r="H21" i="34"/>
  <c r="H17" i="44"/>
  <c r="I21" i="34"/>
  <c r="I17" i="44"/>
  <c r="J20" i="32"/>
  <c r="J21" i="34"/>
  <c r="J17" i="44"/>
  <c r="K21" i="34"/>
  <c r="K17" i="44"/>
  <c r="L21" i="34"/>
  <c r="L17" i="44"/>
  <c r="B16" i="55"/>
  <c r="M21" i="34"/>
  <c r="M17" i="44"/>
  <c r="N21" i="34"/>
  <c r="N17" i="44"/>
  <c r="O21" i="34"/>
  <c r="O17" i="44"/>
  <c r="P21" i="34"/>
  <c r="P17" i="44"/>
  <c r="Q21" i="34"/>
  <c r="Q17" i="44"/>
  <c r="R21" i="34"/>
  <c r="R17" i="44"/>
  <c r="S21" i="34"/>
  <c r="S17" i="44"/>
  <c r="T21" i="34"/>
  <c r="T17" i="44"/>
  <c r="U21" i="34"/>
  <c r="U17" i="44"/>
  <c r="V21" i="34"/>
  <c r="V17" i="44"/>
  <c r="W21" i="34"/>
  <c r="W17" i="44"/>
  <c r="X21" i="34"/>
  <c r="X17" i="44"/>
  <c r="Y21" i="34"/>
  <c r="Y17" i="44"/>
  <c r="Z21" i="34"/>
  <c r="Z17" i="44"/>
  <c r="D16" i="55"/>
  <c r="AS21" i="34"/>
  <c r="AS17" i="44"/>
  <c r="AT21" i="34"/>
  <c r="AT17" i="44"/>
  <c r="AU21" i="34"/>
  <c r="AU17" i="44"/>
  <c r="AV21" i="34"/>
  <c r="AV17" i="44"/>
  <c r="AW21" i="34"/>
  <c r="AW17" i="44"/>
  <c r="AX21" i="34"/>
  <c r="AX17" i="44"/>
  <c r="AY21" i="34"/>
  <c r="AY17" i="44"/>
  <c r="AZ21" i="34"/>
  <c r="AZ17" i="44"/>
  <c r="BA21" i="34"/>
  <c r="BA17" i="44"/>
  <c r="H16" i="55"/>
  <c r="BB21" i="34"/>
  <c r="BB17" i="44"/>
  <c r="BC21" i="34"/>
  <c r="BC17" i="44"/>
  <c r="BD21" i="34"/>
  <c r="BD17" i="44"/>
  <c r="BE21" i="34"/>
  <c r="BE17" i="44"/>
  <c r="BF21" i="34"/>
  <c r="BF17" i="44"/>
  <c r="BG21" i="34"/>
  <c r="BG17" i="44"/>
  <c r="J16" i="55"/>
  <c r="BW21" i="34"/>
  <c r="BW17" i="44"/>
  <c r="BX21" i="34"/>
  <c r="BX17" i="44"/>
  <c r="BY21" i="34"/>
  <c r="BY17" i="44"/>
  <c r="BZ21" i="34"/>
  <c r="BZ17" i="44"/>
  <c r="CA21" i="34"/>
  <c r="CA17" i="44"/>
  <c r="CB21" i="34"/>
  <c r="CB17" i="44"/>
  <c r="CC21" i="34"/>
  <c r="CC17" i="44"/>
  <c r="CD21" i="34"/>
  <c r="CD17" i="44"/>
  <c r="CE21" i="34"/>
  <c r="CE17" i="44"/>
  <c r="CF21" i="34"/>
  <c r="CF17" i="44"/>
  <c r="CG21" i="34"/>
  <c r="CG17" i="44"/>
  <c r="CH21" i="34"/>
  <c r="CH17" i="44"/>
  <c r="CI21" i="34"/>
  <c r="CI17" i="44"/>
  <c r="CJ21" i="34"/>
  <c r="CJ17" i="44"/>
  <c r="CK21" i="34"/>
  <c r="CK17" i="44"/>
  <c r="CL21" i="34"/>
  <c r="CL17" i="44"/>
  <c r="N16" i="55"/>
  <c r="CM21" i="34"/>
  <c r="CM17" i="44"/>
  <c r="CN21" i="34"/>
  <c r="CN17" i="44"/>
  <c r="CO21" i="34"/>
  <c r="CO17" i="44"/>
  <c r="CP21" i="34"/>
  <c r="CP17" i="44"/>
  <c r="CQ21" i="34"/>
  <c r="CQ17" i="44"/>
  <c r="CR21" i="34"/>
  <c r="CR17" i="44"/>
  <c r="CS21" i="34"/>
  <c r="CS17" i="44"/>
  <c r="CT21" i="34"/>
  <c r="CT17" i="44"/>
  <c r="CU21" i="34"/>
  <c r="CU17" i="44"/>
  <c r="CV21" i="34"/>
  <c r="CV17" i="44"/>
  <c r="CW21" i="34"/>
  <c r="CW17" i="44"/>
  <c r="CX21" i="34"/>
  <c r="CX17" i="44"/>
  <c r="CY21" i="34"/>
  <c r="CY17" i="44"/>
  <c r="P16" i="55"/>
  <c r="DH21" i="34"/>
  <c r="DH17" i="44"/>
  <c r="DI21" i="34"/>
  <c r="DI17" i="44"/>
  <c r="DJ21" i="34"/>
  <c r="DJ17" i="44"/>
  <c r="DK21" i="34"/>
  <c r="DK17" i="44"/>
  <c r="DL21" i="34"/>
  <c r="DL17" i="44"/>
  <c r="DM21" i="34"/>
  <c r="DM17" i="44"/>
  <c r="DN21" i="34"/>
  <c r="DN17" i="44"/>
  <c r="DO21" i="34"/>
  <c r="DO17" i="44"/>
  <c r="DP21" i="34"/>
  <c r="DP17" i="44"/>
  <c r="DQ21" i="34"/>
  <c r="DQ17" i="44"/>
  <c r="T16" i="55"/>
  <c r="V16" i="55"/>
  <c r="B22" i="34"/>
  <c r="B18" i="44"/>
  <c r="C22" i="34"/>
  <c r="C18" i="44"/>
  <c r="D22" i="34"/>
  <c r="D18" i="44"/>
  <c r="E22" i="34"/>
  <c r="E18" i="44"/>
  <c r="F22" i="34"/>
  <c r="F18" i="44"/>
  <c r="G22" i="34"/>
  <c r="G18" i="44"/>
  <c r="H22" i="34"/>
  <c r="H18" i="44"/>
  <c r="I22" i="34"/>
  <c r="I18" i="44"/>
  <c r="J21" i="32"/>
  <c r="J22" i="34"/>
  <c r="J18" i="44"/>
  <c r="K22" i="34"/>
  <c r="K18" i="44"/>
  <c r="L22" i="34"/>
  <c r="L18" i="44"/>
  <c r="B17" i="55"/>
  <c r="M22" i="34"/>
  <c r="M18" i="44"/>
  <c r="N22" i="34"/>
  <c r="N18" i="44"/>
  <c r="O22" i="34"/>
  <c r="O18" i="44"/>
  <c r="P22" i="34"/>
  <c r="P18" i="44"/>
  <c r="Q22" i="34"/>
  <c r="Q18" i="44"/>
  <c r="R22" i="34"/>
  <c r="R18" i="44"/>
  <c r="S22" i="34"/>
  <c r="S18" i="44"/>
  <c r="T22" i="34"/>
  <c r="T18" i="44"/>
  <c r="U22" i="34"/>
  <c r="U18" i="44"/>
  <c r="V22" i="34"/>
  <c r="V18" i="44"/>
  <c r="W22" i="34"/>
  <c r="W18" i="44"/>
  <c r="X22" i="34"/>
  <c r="X18" i="44"/>
  <c r="Y22" i="34"/>
  <c r="Y18" i="44"/>
  <c r="Z22" i="34"/>
  <c r="Z18" i="44"/>
  <c r="D17" i="55"/>
  <c r="AS22" i="34"/>
  <c r="AS18" i="44"/>
  <c r="AT22" i="34"/>
  <c r="AT18" i="44"/>
  <c r="AU22" i="34"/>
  <c r="AU18" i="44"/>
  <c r="AV22" i="34"/>
  <c r="AV18" i="44"/>
  <c r="AW22" i="34"/>
  <c r="AW18" i="44"/>
  <c r="AX22" i="34"/>
  <c r="AX18" i="44"/>
  <c r="AY22" i="34"/>
  <c r="AY18" i="44"/>
  <c r="AZ22" i="34"/>
  <c r="AZ18" i="44"/>
  <c r="BA22" i="34"/>
  <c r="BA18" i="44"/>
  <c r="H17" i="55"/>
  <c r="BB22" i="34"/>
  <c r="BB18" i="44"/>
  <c r="BC22" i="34"/>
  <c r="BC18" i="44"/>
  <c r="BD22" i="34"/>
  <c r="BD18" i="44"/>
  <c r="BE22" i="34"/>
  <c r="BE18" i="44"/>
  <c r="BF22" i="34"/>
  <c r="BF18" i="44"/>
  <c r="BG22" i="34"/>
  <c r="BG18" i="44"/>
  <c r="J17" i="55"/>
  <c r="BW22" i="34"/>
  <c r="BW18" i="44"/>
  <c r="BX22" i="34"/>
  <c r="BX18" i="44"/>
  <c r="BY22" i="34"/>
  <c r="BY18" i="44"/>
  <c r="BZ22" i="34"/>
  <c r="BZ18" i="44"/>
  <c r="CA22" i="34"/>
  <c r="CA18" i="44"/>
  <c r="CB22" i="34"/>
  <c r="CB18" i="44"/>
  <c r="CC22" i="34"/>
  <c r="CC18" i="44"/>
  <c r="CD22" i="34"/>
  <c r="CD18" i="44"/>
  <c r="CE22" i="34"/>
  <c r="CE18" i="44"/>
  <c r="CF22" i="34"/>
  <c r="CF18" i="44"/>
  <c r="CG22" i="34"/>
  <c r="CG18" i="44"/>
  <c r="CH22" i="34"/>
  <c r="CH18" i="44"/>
  <c r="CI22" i="34"/>
  <c r="CI18" i="44"/>
  <c r="CJ22" i="34"/>
  <c r="CJ18" i="44"/>
  <c r="CK22" i="34"/>
  <c r="CK18" i="44"/>
  <c r="CL22" i="34"/>
  <c r="CL18" i="44"/>
  <c r="N17" i="55"/>
  <c r="CM22" i="34"/>
  <c r="CM18" i="44"/>
  <c r="CN22" i="34"/>
  <c r="CN18" i="44"/>
  <c r="CO22" i="34"/>
  <c r="CO18" i="44"/>
  <c r="CP22" i="34"/>
  <c r="CP18" i="44"/>
  <c r="CQ22" i="34"/>
  <c r="CQ18" i="44"/>
  <c r="CR22" i="34"/>
  <c r="CR18" i="44"/>
  <c r="CS22" i="34"/>
  <c r="CS18" i="44"/>
  <c r="CT22" i="34"/>
  <c r="CT18" i="44"/>
  <c r="CU22" i="34"/>
  <c r="CU18" i="44"/>
  <c r="CV22" i="34"/>
  <c r="CV18" i="44"/>
  <c r="CW22" i="34"/>
  <c r="CW18" i="44"/>
  <c r="CX22" i="34"/>
  <c r="CX18" i="44"/>
  <c r="CY22" i="34"/>
  <c r="CY18" i="44"/>
  <c r="P17" i="55"/>
  <c r="DH22" i="34"/>
  <c r="DH18" i="44"/>
  <c r="DI22" i="34"/>
  <c r="DI18" i="44"/>
  <c r="DJ22" i="34"/>
  <c r="DJ18" i="44"/>
  <c r="DK22" i="34"/>
  <c r="DK18" i="44"/>
  <c r="DL22" i="34"/>
  <c r="DL18" i="44"/>
  <c r="DM22" i="34"/>
  <c r="DM18" i="44"/>
  <c r="DN22" i="34"/>
  <c r="DN18" i="44"/>
  <c r="DO22" i="34"/>
  <c r="DO18" i="44"/>
  <c r="DP22" i="34"/>
  <c r="DP18" i="44"/>
  <c r="DQ22" i="34"/>
  <c r="DQ18" i="44"/>
  <c r="T17" i="55"/>
  <c r="V17" i="55"/>
  <c r="B23" i="34"/>
  <c r="B19" i="44"/>
  <c r="C23" i="34"/>
  <c r="C19" i="44"/>
  <c r="D23" i="34"/>
  <c r="D19" i="44"/>
  <c r="E23" i="34"/>
  <c r="E19" i="44"/>
  <c r="F23" i="34"/>
  <c r="F19" i="44"/>
  <c r="G23" i="34"/>
  <c r="G19" i="44"/>
  <c r="H23" i="34"/>
  <c r="H19" i="44"/>
  <c r="I23" i="34"/>
  <c r="I19" i="44"/>
  <c r="J22" i="32"/>
  <c r="J23" i="34"/>
  <c r="J19" i="44"/>
  <c r="K23" i="34"/>
  <c r="K19" i="44"/>
  <c r="L23" i="34"/>
  <c r="L19" i="44"/>
  <c r="B18" i="55"/>
  <c r="M23" i="34"/>
  <c r="M19" i="44"/>
  <c r="N23" i="34"/>
  <c r="N19" i="44"/>
  <c r="O23" i="34"/>
  <c r="O19" i="44"/>
  <c r="P23" i="34"/>
  <c r="P19" i="44"/>
  <c r="Q23" i="34"/>
  <c r="Q19" i="44"/>
  <c r="R23" i="34"/>
  <c r="R19" i="44"/>
  <c r="S23" i="34"/>
  <c r="S19" i="44"/>
  <c r="T23" i="34"/>
  <c r="T19" i="44"/>
  <c r="U23" i="34"/>
  <c r="U19" i="44"/>
  <c r="V23" i="34"/>
  <c r="V19" i="44"/>
  <c r="W23" i="34"/>
  <c r="W19" i="44"/>
  <c r="X23" i="34"/>
  <c r="X19" i="44"/>
  <c r="Y23" i="34"/>
  <c r="Y19" i="44"/>
  <c r="Z23" i="34"/>
  <c r="Z19" i="44"/>
  <c r="D18" i="55"/>
  <c r="AS23" i="34"/>
  <c r="AS19" i="44"/>
  <c r="AT23" i="34"/>
  <c r="AT19" i="44"/>
  <c r="AU23" i="34"/>
  <c r="AU19" i="44"/>
  <c r="AV23" i="34"/>
  <c r="AV19" i="44"/>
  <c r="AW23" i="34"/>
  <c r="AW19" i="44"/>
  <c r="AX23" i="34"/>
  <c r="AX19" i="44"/>
  <c r="AY23" i="34"/>
  <c r="AY19" i="44"/>
  <c r="AZ23" i="34"/>
  <c r="AZ19" i="44"/>
  <c r="BA23" i="34"/>
  <c r="BA19" i="44"/>
  <c r="H18" i="55"/>
  <c r="BB23" i="34"/>
  <c r="BB19" i="44"/>
  <c r="BC23" i="34"/>
  <c r="BC19" i="44"/>
  <c r="BD23" i="34"/>
  <c r="BD19" i="44"/>
  <c r="BE23" i="34"/>
  <c r="BE19" i="44"/>
  <c r="BF23" i="34"/>
  <c r="BF19" i="44"/>
  <c r="BG23" i="34"/>
  <c r="BG19" i="44"/>
  <c r="J18" i="55"/>
  <c r="BW23" i="34"/>
  <c r="BW19" i="44"/>
  <c r="BX23" i="34"/>
  <c r="BX19" i="44"/>
  <c r="BY23" i="34"/>
  <c r="BY19" i="44"/>
  <c r="BZ23" i="34"/>
  <c r="BZ19" i="44"/>
  <c r="CA23" i="34"/>
  <c r="CA19" i="44"/>
  <c r="CB23" i="34"/>
  <c r="CB19" i="44"/>
  <c r="CC23" i="34"/>
  <c r="CC19" i="44"/>
  <c r="CD23" i="34"/>
  <c r="CD19" i="44"/>
  <c r="CE23" i="34"/>
  <c r="CE19" i="44"/>
  <c r="CF23" i="34"/>
  <c r="CF19" i="44"/>
  <c r="CG23" i="34"/>
  <c r="CG19" i="44"/>
  <c r="CH23" i="34"/>
  <c r="CH19" i="44"/>
  <c r="CI23" i="34"/>
  <c r="CI19" i="44"/>
  <c r="CJ23" i="34"/>
  <c r="CJ19" i="44"/>
  <c r="CK23" i="34"/>
  <c r="CK19" i="44"/>
  <c r="CL23" i="34"/>
  <c r="CL19" i="44"/>
  <c r="N18" i="55"/>
  <c r="CM23" i="34"/>
  <c r="CM19" i="44"/>
  <c r="CN23" i="34"/>
  <c r="CN19" i="44"/>
  <c r="CO23" i="34"/>
  <c r="CO19" i="44"/>
  <c r="CP23" i="34"/>
  <c r="CP19" i="44"/>
  <c r="CQ23" i="34"/>
  <c r="CQ19" i="44"/>
  <c r="CR23" i="34"/>
  <c r="CR19" i="44"/>
  <c r="CS23" i="34"/>
  <c r="CS19" i="44"/>
  <c r="CT23" i="34"/>
  <c r="CT19" i="44"/>
  <c r="CU23" i="34"/>
  <c r="CU19" i="44"/>
  <c r="CV23" i="34"/>
  <c r="CV19" i="44"/>
  <c r="CW23" i="34"/>
  <c r="CW19" i="44"/>
  <c r="CX23" i="34"/>
  <c r="CX19" i="44"/>
  <c r="CY23" i="34"/>
  <c r="CY19" i="44"/>
  <c r="P18" i="55"/>
  <c r="DH23" i="34"/>
  <c r="DH19" i="44"/>
  <c r="DI23" i="34"/>
  <c r="DI19" i="44"/>
  <c r="DJ23" i="34"/>
  <c r="DJ19" i="44"/>
  <c r="DK23" i="34"/>
  <c r="DK19" i="44"/>
  <c r="DL23" i="34"/>
  <c r="DL19" i="44"/>
  <c r="DM23" i="34"/>
  <c r="DM19" i="44"/>
  <c r="DN23" i="34"/>
  <c r="DN19" i="44"/>
  <c r="DO23" i="34"/>
  <c r="DO19" i="44"/>
  <c r="DP23" i="34"/>
  <c r="DP19" i="44"/>
  <c r="DQ23" i="34"/>
  <c r="DQ19" i="44"/>
  <c r="T18" i="55"/>
  <c r="V18" i="55"/>
  <c r="B24" i="34"/>
  <c r="B20" i="44"/>
  <c r="C24" i="34"/>
  <c r="C20" i="44"/>
  <c r="D24" i="34"/>
  <c r="D20" i="44"/>
  <c r="E24" i="34"/>
  <c r="E20" i="44"/>
  <c r="F24" i="34"/>
  <c r="F20" i="44"/>
  <c r="G24" i="34"/>
  <c r="G20" i="44"/>
  <c r="H24" i="34"/>
  <c r="H20" i="44"/>
  <c r="I24" i="34"/>
  <c r="I20" i="44"/>
  <c r="J23" i="32"/>
  <c r="J24" i="34"/>
  <c r="J20" i="44"/>
  <c r="K24" i="34"/>
  <c r="K20" i="44"/>
  <c r="L24" i="34"/>
  <c r="L20" i="44"/>
  <c r="B19" i="55"/>
  <c r="M24" i="34"/>
  <c r="M20" i="44"/>
  <c r="N24" i="34"/>
  <c r="N20" i="44"/>
  <c r="O24" i="34"/>
  <c r="O20" i="44"/>
  <c r="P24" i="34"/>
  <c r="P20" i="44"/>
  <c r="Q24" i="34"/>
  <c r="Q20" i="44"/>
  <c r="R24" i="34"/>
  <c r="R20" i="44"/>
  <c r="S24" i="34"/>
  <c r="S20" i="44"/>
  <c r="T24" i="34"/>
  <c r="T20" i="44"/>
  <c r="U24" i="34"/>
  <c r="U20" i="44"/>
  <c r="V24" i="34"/>
  <c r="V20" i="44"/>
  <c r="W24" i="34"/>
  <c r="W20" i="44"/>
  <c r="X24" i="34"/>
  <c r="X20" i="44"/>
  <c r="Y24" i="34"/>
  <c r="Y20" i="44"/>
  <c r="Z24" i="34"/>
  <c r="Z20" i="44"/>
  <c r="D19" i="55"/>
  <c r="AS24" i="34"/>
  <c r="AS20" i="44"/>
  <c r="AT24" i="34"/>
  <c r="AT20" i="44"/>
  <c r="AU24" i="34"/>
  <c r="AU20" i="44"/>
  <c r="AV24" i="34"/>
  <c r="AV20" i="44"/>
  <c r="AW24" i="34"/>
  <c r="AW20" i="44"/>
  <c r="AX24" i="34"/>
  <c r="AX20" i="44"/>
  <c r="AY24" i="34"/>
  <c r="AY20" i="44"/>
  <c r="AZ24" i="34"/>
  <c r="AZ20" i="44"/>
  <c r="BA24" i="34"/>
  <c r="BA20" i="44"/>
  <c r="H19" i="55"/>
  <c r="BB24" i="34"/>
  <c r="BB20" i="44"/>
  <c r="BC24" i="34"/>
  <c r="BC20" i="44"/>
  <c r="BD24" i="34"/>
  <c r="BD20" i="44"/>
  <c r="BE24" i="34"/>
  <c r="BE20" i="44"/>
  <c r="BF24" i="34"/>
  <c r="BF20" i="44"/>
  <c r="BG24" i="34"/>
  <c r="BG20" i="44"/>
  <c r="J19" i="55"/>
  <c r="BW24" i="34"/>
  <c r="BW20" i="44"/>
  <c r="BX24" i="34"/>
  <c r="BX20" i="44"/>
  <c r="BY24" i="34"/>
  <c r="BY20" i="44"/>
  <c r="BZ24" i="34"/>
  <c r="BZ20" i="44"/>
  <c r="CA24" i="34"/>
  <c r="CA20" i="44"/>
  <c r="CB24" i="34"/>
  <c r="CB20" i="44"/>
  <c r="CC24" i="34"/>
  <c r="CC20" i="44"/>
  <c r="CD24" i="34"/>
  <c r="CD20" i="44"/>
  <c r="CE24" i="34"/>
  <c r="CE20" i="44"/>
  <c r="CF24" i="34"/>
  <c r="CF20" i="44"/>
  <c r="CG24" i="34"/>
  <c r="CG20" i="44"/>
  <c r="CH24" i="34"/>
  <c r="CH20" i="44"/>
  <c r="CI24" i="34"/>
  <c r="CI20" i="44"/>
  <c r="CJ24" i="34"/>
  <c r="CJ20" i="44"/>
  <c r="CK24" i="34"/>
  <c r="CK20" i="44"/>
  <c r="CL24" i="34"/>
  <c r="CL20" i="44"/>
  <c r="N19" i="55"/>
  <c r="CM24" i="34"/>
  <c r="CM20" i="44"/>
  <c r="CN24" i="34"/>
  <c r="CN20" i="44"/>
  <c r="CO24" i="34"/>
  <c r="CO20" i="44"/>
  <c r="CP24" i="34"/>
  <c r="CP20" i="44"/>
  <c r="CQ24" i="34"/>
  <c r="CQ20" i="44"/>
  <c r="CR24" i="34"/>
  <c r="CR20" i="44"/>
  <c r="CS24" i="34"/>
  <c r="CS20" i="44"/>
  <c r="CT24" i="34"/>
  <c r="CT20" i="44"/>
  <c r="CU24" i="34"/>
  <c r="CU20" i="44"/>
  <c r="CV24" i="34"/>
  <c r="CV20" i="44"/>
  <c r="CW24" i="34"/>
  <c r="CW20" i="44"/>
  <c r="CX24" i="34"/>
  <c r="CX20" i="44"/>
  <c r="CY24" i="34"/>
  <c r="CY20" i="44"/>
  <c r="P19" i="55"/>
  <c r="DH24" i="34"/>
  <c r="DH20" i="44"/>
  <c r="DI24" i="34"/>
  <c r="DI20" i="44"/>
  <c r="DJ24" i="34"/>
  <c r="DJ20" i="44"/>
  <c r="DK24" i="34"/>
  <c r="DK20" i="44"/>
  <c r="DL24" i="34"/>
  <c r="DL20" i="44"/>
  <c r="DM24" i="34"/>
  <c r="DM20" i="44"/>
  <c r="DN24" i="34"/>
  <c r="DN20" i="44"/>
  <c r="DO24" i="34"/>
  <c r="DO20" i="44"/>
  <c r="DP24" i="34"/>
  <c r="DP20" i="44"/>
  <c r="DQ24" i="34"/>
  <c r="DQ20" i="44"/>
  <c r="T19" i="55"/>
  <c r="V19" i="55"/>
  <c r="B25" i="34"/>
  <c r="B21" i="44"/>
  <c r="C25" i="34"/>
  <c r="C21" i="44"/>
  <c r="D25" i="34"/>
  <c r="D21" i="44"/>
  <c r="E25" i="34"/>
  <c r="E21" i="44"/>
  <c r="F25" i="34"/>
  <c r="F21" i="44"/>
  <c r="G25" i="34"/>
  <c r="G21" i="44"/>
  <c r="H25" i="34"/>
  <c r="H21" i="44"/>
  <c r="I25" i="34"/>
  <c r="I21" i="44"/>
  <c r="J24" i="32"/>
  <c r="J25" i="34"/>
  <c r="J21" i="44"/>
  <c r="K25" i="34"/>
  <c r="K21" i="44"/>
  <c r="L25" i="34"/>
  <c r="L21" i="44"/>
  <c r="B20" i="55"/>
  <c r="M25" i="34"/>
  <c r="M21" i="44"/>
  <c r="N25" i="34"/>
  <c r="N21" i="44"/>
  <c r="O25" i="34"/>
  <c r="O21" i="44"/>
  <c r="P25" i="34"/>
  <c r="P21" i="44"/>
  <c r="Q25" i="34"/>
  <c r="Q21" i="44"/>
  <c r="R25" i="34"/>
  <c r="R21" i="44"/>
  <c r="S25" i="34"/>
  <c r="S21" i="44"/>
  <c r="T25" i="34"/>
  <c r="T21" i="44"/>
  <c r="U25" i="34"/>
  <c r="U21" i="44"/>
  <c r="V25" i="34"/>
  <c r="V21" i="44"/>
  <c r="W25" i="34"/>
  <c r="W21" i="44"/>
  <c r="X25" i="34"/>
  <c r="X21" i="44"/>
  <c r="Y25" i="34"/>
  <c r="Y21" i="44"/>
  <c r="Z25" i="34"/>
  <c r="Z21" i="44"/>
  <c r="D20" i="55"/>
  <c r="AS25" i="34"/>
  <c r="AS21" i="44"/>
  <c r="AT25" i="34"/>
  <c r="AT21" i="44"/>
  <c r="AU25" i="34"/>
  <c r="AU21" i="44"/>
  <c r="AV25" i="34"/>
  <c r="AV21" i="44"/>
  <c r="AW25" i="34"/>
  <c r="AW21" i="44"/>
  <c r="AX25" i="34"/>
  <c r="AX21" i="44"/>
  <c r="AY25" i="34"/>
  <c r="AY21" i="44"/>
  <c r="AZ25" i="34"/>
  <c r="AZ21" i="44"/>
  <c r="BA25" i="34"/>
  <c r="BA21" i="44"/>
  <c r="H20" i="55"/>
  <c r="BB25" i="34"/>
  <c r="BB21" i="44"/>
  <c r="BC25" i="34"/>
  <c r="BC21" i="44"/>
  <c r="BD25" i="34"/>
  <c r="BD21" i="44"/>
  <c r="BE25" i="34"/>
  <c r="BE21" i="44"/>
  <c r="BF25" i="34"/>
  <c r="BF21" i="44"/>
  <c r="BG25" i="34"/>
  <c r="BG21" i="44"/>
  <c r="J20" i="55"/>
  <c r="BW25" i="34"/>
  <c r="BW21" i="44"/>
  <c r="BX25" i="34"/>
  <c r="BX21" i="44"/>
  <c r="BY25" i="34"/>
  <c r="BY21" i="44"/>
  <c r="BZ25" i="34"/>
  <c r="BZ21" i="44"/>
  <c r="CA25" i="34"/>
  <c r="CA21" i="44"/>
  <c r="CB25" i="34"/>
  <c r="CB21" i="44"/>
  <c r="CC25" i="34"/>
  <c r="CC21" i="44"/>
  <c r="CD25" i="34"/>
  <c r="CD21" i="44"/>
  <c r="CE25" i="34"/>
  <c r="CE21" i="44"/>
  <c r="CF25" i="34"/>
  <c r="CF21" i="44"/>
  <c r="CG25" i="34"/>
  <c r="CG21" i="44"/>
  <c r="CH25" i="34"/>
  <c r="CH21" i="44"/>
  <c r="CI25" i="34"/>
  <c r="CI21" i="44"/>
  <c r="CJ25" i="34"/>
  <c r="CJ21" i="44"/>
  <c r="CK25" i="34"/>
  <c r="CK21" i="44"/>
  <c r="CL25" i="34"/>
  <c r="CL21" i="44"/>
  <c r="N20" i="55"/>
  <c r="CM25" i="34"/>
  <c r="CM21" i="44"/>
  <c r="CN25" i="34"/>
  <c r="CN21" i="44"/>
  <c r="CO25" i="34"/>
  <c r="CO21" i="44"/>
  <c r="CP25" i="34"/>
  <c r="CP21" i="44"/>
  <c r="CQ25" i="34"/>
  <c r="CQ21" i="44"/>
  <c r="CR25" i="34"/>
  <c r="CR21" i="44"/>
  <c r="CS25" i="34"/>
  <c r="CS21" i="44"/>
  <c r="CT25" i="34"/>
  <c r="CT21" i="44"/>
  <c r="CU25" i="34"/>
  <c r="CU21" i="44"/>
  <c r="CV25" i="34"/>
  <c r="CV21" i="44"/>
  <c r="CW25" i="34"/>
  <c r="CW21" i="44"/>
  <c r="CX25" i="34"/>
  <c r="CX21" i="44"/>
  <c r="CY25" i="34"/>
  <c r="CY21" i="44"/>
  <c r="P20" i="55"/>
  <c r="DH25" i="34"/>
  <c r="DH21" i="44"/>
  <c r="DI25" i="34"/>
  <c r="DI21" i="44"/>
  <c r="DJ25" i="34"/>
  <c r="DJ21" i="44"/>
  <c r="DK25" i="34"/>
  <c r="DK21" i="44"/>
  <c r="DL25" i="34"/>
  <c r="DL21" i="44"/>
  <c r="DM25" i="34"/>
  <c r="DM21" i="44"/>
  <c r="DN25" i="34"/>
  <c r="DN21" i="44"/>
  <c r="DO25" i="34"/>
  <c r="DO21" i="44"/>
  <c r="DP25" i="34"/>
  <c r="DP21" i="44"/>
  <c r="DQ25" i="34"/>
  <c r="DQ21" i="44"/>
  <c r="T20" i="55"/>
  <c r="V20" i="55"/>
  <c r="B26" i="34"/>
  <c r="B22" i="44"/>
  <c r="C26" i="34"/>
  <c r="C22" i="44"/>
  <c r="D26" i="34"/>
  <c r="D22" i="44"/>
  <c r="E26" i="34"/>
  <c r="E22" i="44"/>
  <c r="F26" i="34"/>
  <c r="F22" i="44"/>
  <c r="G26" i="34"/>
  <c r="G22" i="44"/>
  <c r="H26" i="34"/>
  <c r="H22" i="44"/>
  <c r="I26" i="34"/>
  <c r="I22" i="44"/>
  <c r="J25" i="32"/>
  <c r="J26" i="34"/>
  <c r="J22" i="44"/>
  <c r="K26" i="34"/>
  <c r="K22" i="44"/>
  <c r="L26" i="34"/>
  <c r="L22" i="44"/>
  <c r="B21" i="55"/>
  <c r="M26" i="34"/>
  <c r="M22" i="44"/>
  <c r="N26" i="34"/>
  <c r="N22" i="44"/>
  <c r="O26" i="34"/>
  <c r="O22" i="44"/>
  <c r="P26" i="34"/>
  <c r="P22" i="44"/>
  <c r="Q26" i="34"/>
  <c r="Q22" i="44"/>
  <c r="R26" i="34"/>
  <c r="R22" i="44"/>
  <c r="S26" i="34"/>
  <c r="S22" i="44"/>
  <c r="T26" i="34"/>
  <c r="T22" i="44"/>
  <c r="U26" i="34"/>
  <c r="U22" i="44"/>
  <c r="V26" i="34"/>
  <c r="V22" i="44"/>
  <c r="W26" i="34"/>
  <c r="W22" i="44"/>
  <c r="X26" i="34"/>
  <c r="X22" i="44"/>
  <c r="Y26" i="34"/>
  <c r="Y22" i="44"/>
  <c r="Z26" i="34"/>
  <c r="Z22" i="44"/>
  <c r="D21" i="55"/>
  <c r="AS26" i="34"/>
  <c r="AS22" i="44"/>
  <c r="AT26" i="34"/>
  <c r="AT22" i="44"/>
  <c r="AU26" i="34"/>
  <c r="AU22" i="44"/>
  <c r="AV26" i="34"/>
  <c r="AV22" i="44"/>
  <c r="AW26" i="34"/>
  <c r="AW22" i="44"/>
  <c r="AX26" i="34"/>
  <c r="AX22" i="44"/>
  <c r="AY26" i="34"/>
  <c r="AY22" i="44"/>
  <c r="AZ26" i="34"/>
  <c r="AZ22" i="44"/>
  <c r="BA26" i="34"/>
  <c r="BA22" i="44"/>
  <c r="H21" i="55"/>
  <c r="BB26" i="34"/>
  <c r="BB22" i="44"/>
  <c r="BC26" i="34"/>
  <c r="BC22" i="44"/>
  <c r="BD26" i="34"/>
  <c r="BD22" i="44"/>
  <c r="BE26" i="34"/>
  <c r="BE22" i="44"/>
  <c r="BF26" i="34"/>
  <c r="BF22" i="44"/>
  <c r="BG26" i="34"/>
  <c r="BG22" i="44"/>
  <c r="J21" i="55"/>
  <c r="BW26" i="34"/>
  <c r="BW22" i="44"/>
  <c r="BX26" i="34"/>
  <c r="BX22" i="44"/>
  <c r="BY26" i="34"/>
  <c r="BY22" i="44"/>
  <c r="BZ26" i="34"/>
  <c r="BZ22" i="44"/>
  <c r="CA26" i="34"/>
  <c r="CA22" i="44"/>
  <c r="CB26" i="34"/>
  <c r="CB22" i="44"/>
  <c r="CC26" i="34"/>
  <c r="CC22" i="44"/>
  <c r="CD26" i="34"/>
  <c r="CD22" i="44"/>
  <c r="CE26" i="34"/>
  <c r="CE22" i="44"/>
  <c r="CF26" i="34"/>
  <c r="CF22" i="44"/>
  <c r="CG26" i="34"/>
  <c r="CG22" i="44"/>
  <c r="CH26" i="34"/>
  <c r="CH22" i="44"/>
  <c r="CI26" i="34"/>
  <c r="CI22" i="44"/>
  <c r="CJ26" i="34"/>
  <c r="CJ22" i="44"/>
  <c r="CK26" i="34"/>
  <c r="CK22" i="44"/>
  <c r="CL26" i="34"/>
  <c r="CL22" i="44"/>
  <c r="N21" i="55"/>
  <c r="CM26" i="34"/>
  <c r="CM22" i="44"/>
  <c r="CN26" i="34"/>
  <c r="CN22" i="44"/>
  <c r="CO26" i="34"/>
  <c r="CO22" i="44"/>
  <c r="CP26" i="34"/>
  <c r="CP22" i="44"/>
  <c r="CQ26" i="34"/>
  <c r="CQ22" i="44"/>
  <c r="CR26" i="34"/>
  <c r="CR22" i="44"/>
  <c r="CS26" i="34"/>
  <c r="CS22" i="44"/>
  <c r="CT26" i="34"/>
  <c r="CT22" i="44"/>
  <c r="CU26" i="34"/>
  <c r="CU22" i="44"/>
  <c r="CV26" i="34"/>
  <c r="CV22" i="44"/>
  <c r="CW26" i="34"/>
  <c r="CW22" i="44"/>
  <c r="CX26" i="34"/>
  <c r="CX22" i="44"/>
  <c r="CY26" i="34"/>
  <c r="CY22" i="44"/>
  <c r="P21" i="55"/>
  <c r="DH26" i="34"/>
  <c r="DH22" i="44"/>
  <c r="DI26" i="34"/>
  <c r="DI22" i="44"/>
  <c r="DJ26" i="34"/>
  <c r="DJ22" i="44"/>
  <c r="DK26" i="34"/>
  <c r="DK22" i="44"/>
  <c r="DL26" i="34"/>
  <c r="DL22" i="44"/>
  <c r="DM26" i="34"/>
  <c r="DM22" i="44"/>
  <c r="DN26" i="34"/>
  <c r="DN22" i="44"/>
  <c r="DO26" i="34"/>
  <c r="DO22" i="44"/>
  <c r="DP26" i="34"/>
  <c r="DP22" i="44"/>
  <c r="DQ26" i="34"/>
  <c r="DQ22" i="44"/>
  <c r="T21" i="55"/>
  <c r="V21" i="55"/>
  <c r="B27" i="34"/>
  <c r="B23" i="44"/>
  <c r="C27" i="34"/>
  <c r="C23" i="44"/>
  <c r="D27" i="34"/>
  <c r="D23" i="44"/>
  <c r="E27" i="34"/>
  <c r="E23" i="44"/>
  <c r="F27" i="34"/>
  <c r="F23" i="44"/>
  <c r="G27" i="34"/>
  <c r="G23" i="44"/>
  <c r="H27" i="34"/>
  <c r="H23" i="44"/>
  <c r="I27" i="34"/>
  <c r="I23" i="44"/>
  <c r="J26" i="32"/>
  <c r="J27" i="34"/>
  <c r="J23" i="44"/>
  <c r="K27" i="34"/>
  <c r="K23" i="44"/>
  <c r="L27" i="34"/>
  <c r="L23" i="44"/>
  <c r="B22" i="55"/>
  <c r="M27" i="34"/>
  <c r="M23" i="44"/>
  <c r="N27" i="34"/>
  <c r="N23" i="44"/>
  <c r="O27" i="34"/>
  <c r="O23" i="44"/>
  <c r="P27" i="34"/>
  <c r="P23" i="44"/>
  <c r="Q27" i="34"/>
  <c r="Q23" i="44"/>
  <c r="R27" i="34"/>
  <c r="R23" i="44"/>
  <c r="S27" i="34"/>
  <c r="S23" i="44"/>
  <c r="T27" i="34"/>
  <c r="T23" i="44"/>
  <c r="U27" i="34"/>
  <c r="U23" i="44"/>
  <c r="V27" i="34"/>
  <c r="V23" i="44"/>
  <c r="W27" i="34"/>
  <c r="W23" i="44"/>
  <c r="X27" i="34"/>
  <c r="X23" i="44"/>
  <c r="Y27" i="34"/>
  <c r="Y23" i="44"/>
  <c r="Z27" i="34"/>
  <c r="Z23" i="44"/>
  <c r="D22" i="55"/>
  <c r="AS27" i="34"/>
  <c r="AS23" i="44"/>
  <c r="AT27" i="34"/>
  <c r="AT23" i="44"/>
  <c r="AU27" i="34"/>
  <c r="AU23" i="44"/>
  <c r="AV27" i="34"/>
  <c r="AV23" i="44"/>
  <c r="AW27" i="34"/>
  <c r="AW23" i="44"/>
  <c r="AX27" i="34"/>
  <c r="AX23" i="44"/>
  <c r="AY27" i="34"/>
  <c r="AY23" i="44"/>
  <c r="AZ27" i="34"/>
  <c r="AZ23" i="44"/>
  <c r="BA27" i="34"/>
  <c r="BA23" i="44"/>
  <c r="H22" i="55"/>
  <c r="BB27" i="34"/>
  <c r="BB23" i="44"/>
  <c r="BC27" i="34"/>
  <c r="BC23" i="44"/>
  <c r="BD27" i="34"/>
  <c r="BD23" i="44"/>
  <c r="BE27" i="34"/>
  <c r="BE23" i="44"/>
  <c r="BF27" i="34"/>
  <c r="BF23" i="44"/>
  <c r="BG27" i="34"/>
  <c r="BG23" i="44"/>
  <c r="J22" i="55"/>
  <c r="BW27" i="34"/>
  <c r="BW23" i="44"/>
  <c r="BX27" i="34"/>
  <c r="BX23" i="44"/>
  <c r="BY27" i="34"/>
  <c r="BY23" i="44"/>
  <c r="BZ27" i="34"/>
  <c r="BZ23" i="44"/>
  <c r="CA27" i="34"/>
  <c r="CA23" i="44"/>
  <c r="CB27" i="34"/>
  <c r="CB23" i="44"/>
  <c r="CC27" i="34"/>
  <c r="CC23" i="44"/>
  <c r="CD27" i="34"/>
  <c r="CD23" i="44"/>
  <c r="CE27" i="34"/>
  <c r="CE23" i="44"/>
  <c r="CF27" i="34"/>
  <c r="CF23" i="44"/>
  <c r="CG27" i="34"/>
  <c r="CG23" i="44"/>
  <c r="CH27" i="34"/>
  <c r="CH23" i="44"/>
  <c r="CI27" i="34"/>
  <c r="CI23" i="44"/>
  <c r="CJ27" i="34"/>
  <c r="CJ23" i="44"/>
  <c r="CK27" i="34"/>
  <c r="CK23" i="44"/>
  <c r="CL27" i="34"/>
  <c r="CL23" i="44"/>
  <c r="N22" i="55"/>
  <c r="CM27" i="34"/>
  <c r="CM23" i="44"/>
  <c r="CN27" i="34"/>
  <c r="CN23" i="44"/>
  <c r="CO27" i="34"/>
  <c r="CO23" i="44"/>
  <c r="CP27" i="34"/>
  <c r="CP23" i="44"/>
  <c r="CQ27" i="34"/>
  <c r="CQ23" i="44"/>
  <c r="CR27" i="34"/>
  <c r="CR23" i="44"/>
  <c r="CS27" i="34"/>
  <c r="CS23" i="44"/>
  <c r="CT27" i="34"/>
  <c r="CT23" i="44"/>
  <c r="CU27" i="34"/>
  <c r="CU23" i="44"/>
  <c r="CV27" i="34"/>
  <c r="CV23" i="44"/>
  <c r="CW27" i="34"/>
  <c r="CW23" i="44"/>
  <c r="CX27" i="34"/>
  <c r="CX23" i="44"/>
  <c r="CY27" i="34"/>
  <c r="CY23" i="44"/>
  <c r="P22" i="55"/>
  <c r="DH27" i="34"/>
  <c r="DH23" i="44"/>
  <c r="DI27" i="34"/>
  <c r="DI23" i="44"/>
  <c r="DJ27" i="34"/>
  <c r="DJ23" i="44"/>
  <c r="DK27" i="34"/>
  <c r="DK23" i="44"/>
  <c r="DL27" i="34"/>
  <c r="DL23" i="44"/>
  <c r="DM27" i="34"/>
  <c r="DM23" i="44"/>
  <c r="DN27" i="34"/>
  <c r="DN23" i="44"/>
  <c r="DO27" i="34"/>
  <c r="DO23" i="44"/>
  <c r="DP27" i="34"/>
  <c r="DP23" i="44"/>
  <c r="DQ27" i="34"/>
  <c r="DQ23" i="44"/>
  <c r="T22" i="55"/>
  <c r="V22" i="55"/>
  <c r="B28" i="34"/>
  <c r="B24" i="44"/>
  <c r="C28" i="34"/>
  <c r="C24" i="44"/>
  <c r="D28" i="34"/>
  <c r="D24" i="44"/>
  <c r="E28" i="34"/>
  <c r="E24" i="44"/>
  <c r="F28" i="34"/>
  <c r="F24" i="44"/>
  <c r="G28" i="34"/>
  <c r="G24" i="44"/>
  <c r="H28" i="34"/>
  <c r="H24" i="44"/>
  <c r="I28" i="34"/>
  <c r="I24" i="44"/>
  <c r="J27" i="32"/>
  <c r="J28" i="34"/>
  <c r="J24" i="44"/>
  <c r="K28" i="34"/>
  <c r="K24" i="44"/>
  <c r="L28" i="34"/>
  <c r="L24" i="44"/>
  <c r="B23" i="55"/>
  <c r="M28" i="34"/>
  <c r="M24" i="44"/>
  <c r="N28" i="34"/>
  <c r="N24" i="44"/>
  <c r="O28" i="34"/>
  <c r="O24" i="44"/>
  <c r="P28" i="34"/>
  <c r="P24" i="44"/>
  <c r="Q28" i="34"/>
  <c r="Q24" i="44"/>
  <c r="R28" i="34"/>
  <c r="R24" i="44"/>
  <c r="S28" i="34"/>
  <c r="S24" i="44"/>
  <c r="T28" i="34"/>
  <c r="T24" i="44"/>
  <c r="U28" i="34"/>
  <c r="U24" i="44"/>
  <c r="V28" i="34"/>
  <c r="V24" i="44"/>
  <c r="W28" i="34"/>
  <c r="W24" i="44"/>
  <c r="X28" i="34"/>
  <c r="X24" i="44"/>
  <c r="Y28" i="34"/>
  <c r="Y24" i="44"/>
  <c r="Z28" i="34"/>
  <c r="Z24" i="44"/>
  <c r="D23" i="55"/>
  <c r="AS28" i="34"/>
  <c r="AS24" i="44"/>
  <c r="AT28" i="34"/>
  <c r="AT24" i="44"/>
  <c r="AU28" i="34"/>
  <c r="AU24" i="44"/>
  <c r="AV28" i="34"/>
  <c r="AV24" i="44"/>
  <c r="AW28" i="34"/>
  <c r="AW24" i="44"/>
  <c r="AX28" i="34"/>
  <c r="AX24" i="44"/>
  <c r="AY28" i="34"/>
  <c r="AY24" i="44"/>
  <c r="AZ28" i="34"/>
  <c r="AZ24" i="44"/>
  <c r="BA28" i="34"/>
  <c r="BA24" i="44"/>
  <c r="H23" i="55"/>
  <c r="BB28" i="34"/>
  <c r="BB24" i="44"/>
  <c r="BC28" i="34"/>
  <c r="BC24" i="44"/>
  <c r="BD28" i="34"/>
  <c r="BD24" i="44"/>
  <c r="BE28" i="34"/>
  <c r="BE24" i="44"/>
  <c r="BF28" i="34"/>
  <c r="BF24" i="44"/>
  <c r="BG28" i="34"/>
  <c r="BG24" i="44"/>
  <c r="J23" i="55"/>
  <c r="BW28" i="34"/>
  <c r="BW24" i="44"/>
  <c r="BX28" i="34"/>
  <c r="BX24" i="44"/>
  <c r="BY28" i="34"/>
  <c r="BY24" i="44"/>
  <c r="BZ28" i="34"/>
  <c r="BZ24" i="44"/>
  <c r="CA28" i="34"/>
  <c r="CA24" i="44"/>
  <c r="CB28" i="34"/>
  <c r="CB24" i="44"/>
  <c r="CC28" i="34"/>
  <c r="CC24" i="44"/>
  <c r="CD28" i="34"/>
  <c r="CD24" i="44"/>
  <c r="CE28" i="34"/>
  <c r="CE24" i="44"/>
  <c r="CF28" i="34"/>
  <c r="CF24" i="44"/>
  <c r="CG28" i="34"/>
  <c r="CG24" i="44"/>
  <c r="CH28" i="34"/>
  <c r="CH24" i="44"/>
  <c r="CI28" i="34"/>
  <c r="CI24" i="44"/>
  <c r="CJ28" i="34"/>
  <c r="CJ24" i="44"/>
  <c r="CK28" i="34"/>
  <c r="CK24" i="44"/>
  <c r="CL28" i="34"/>
  <c r="CL24" i="44"/>
  <c r="N23" i="55"/>
  <c r="CM28" i="34"/>
  <c r="CM24" i="44"/>
  <c r="CN28" i="34"/>
  <c r="CN24" i="44"/>
  <c r="CO28" i="34"/>
  <c r="CO24" i="44"/>
  <c r="CP28" i="34"/>
  <c r="CP24" i="44"/>
  <c r="CQ28" i="34"/>
  <c r="CQ24" i="44"/>
  <c r="CR28" i="34"/>
  <c r="CR24" i="44"/>
  <c r="CS28" i="34"/>
  <c r="CS24" i="44"/>
  <c r="CT28" i="34"/>
  <c r="CT24" i="44"/>
  <c r="CU28" i="34"/>
  <c r="CU24" i="44"/>
  <c r="CV28" i="34"/>
  <c r="CV24" i="44"/>
  <c r="CW28" i="34"/>
  <c r="CW24" i="44"/>
  <c r="CX28" i="34"/>
  <c r="CX24" i="44"/>
  <c r="CY28" i="34"/>
  <c r="CY24" i="44"/>
  <c r="P23" i="55"/>
  <c r="DH28" i="34"/>
  <c r="DH24" i="44"/>
  <c r="DI28" i="34"/>
  <c r="DI24" i="44"/>
  <c r="DJ28" i="34"/>
  <c r="DJ24" i="44"/>
  <c r="DK28" i="34"/>
  <c r="DK24" i="44"/>
  <c r="DL28" i="34"/>
  <c r="DL24" i="44"/>
  <c r="DM28" i="34"/>
  <c r="DM24" i="44"/>
  <c r="DN28" i="34"/>
  <c r="DN24" i="44"/>
  <c r="DO28" i="34"/>
  <c r="DO24" i="44"/>
  <c r="DP28" i="34"/>
  <c r="DP24" i="44"/>
  <c r="DQ28" i="34"/>
  <c r="DQ24" i="44"/>
  <c r="T23" i="55"/>
  <c r="V23" i="55"/>
  <c r="B29" i="34"/>
  <c r="B25" i="44"/>
  <c r="C29" i="34"/>
  <c r="C25" i="44"/>
  <c r="D29" i="34"/>
  <c r="D25" i="44"/>
  <c r="E29" i="34"/>
  <c r="E25" i="44"/>
  <c r="F29" i="34"/>
  <c r="F25" i="44"/>
  <c r="G29" i="34"/>
  <c r="G25" i="44"/>
  <c r="H29" i="34"/>
  <c r="H25" i="44"/>
  <c r="I29" i="34"/>
  <c r="I25" i="44"/>
  <c r="J28" i="32"/>
  <c r="J29" i="34"/>
  <c r="J25" i="44"/>
  <c r="K29" i="34"/>
  <c r="K25" i="44"/>
  <c r="L29" i="34"/>
  <c r="L25" i="44"/>
  <c r="B24" i="55"/>
  <c r="M29" i="34"/>
  <c r="M25" i="44"/>
  <c r="N29" i="34"/>
  <c r="N25" i="44"/>
  <c r="O29" i="34"/>
  <c r="O25" i="44"/>
  <c r="P29" i="34"/>
  <c r="P25" i="44"/>
  <c r="Q29" i="34"/>
  <c r="Q25" i="44"/>
  <c r="R29" i="34"/>
  <c r="R25" i="44"/>
  <c r="S29" i="34"/>
  <c r="S25" i="44"/>
  <c r="T29" i="34"/>
  <c r="T25" i="44"/>
  <c r="U29" i="34"/>
  <c r="U25" i="44"/>
  <c r="V29" i="34"/>
  <c r="V25" i="44"/>
  <c r="W29" i="34"/>
  <c r="W25" i="44"/>
  <c r="X29" i="34"/>
  <c r="X25" i="44"/>
  <c r="Y29" i="34"/>
  <c r="Y25" i="44"/>
  <c r="Z29" i="34"/>
  <c r="Z25" i="44"/>
  <c r="D24" i="55"/>
  <c r="AS29" i="34"/>
  <c r="AS25" i="44"/>
  <c r="AT29" i="34"/>
  <c r="AT25" i="44"/>
  <c r="AU29" i="34"/>
  <c r="AU25" i="44"/>
  <c r="AV29" i="34"/>
  <c r="AV25" i="44"/>
  <c r="AW29" i="34"/>
  <c r="AW25" i="44"/>
  <c r="AX29" i="34"/>
  <c r="AX25" i="44"/>
  <c r="AY29" i="34"/>
  <c r="AY25" i="44"/>
  <c r="AZ29" i="34"/>
  <c r="AZ25" i="44"/>
  <c r="BA29" i="34"/>
  <c r="BA25" i="44"/>
  <c r="H24" i="55"/>
  <c r="BB29" i="34"/>
  <c r="BB25" i="44"/>
  <c r="BC29" i="34"/>
  <c r="BC25" i="44"/>
  <c r="BD29" i="34"/>
  <c r="BD25" i="44"/>
  <c r="BE29" i="34"/>
  <c r="BE25" i="44"/>
  <c r="BF29" i="34"/>
  <c r="BF25" i="44"/>
  <c r="BG29" i="34"/>
  <c r="BG25" i="44"/>
  <c r="J24" i="55"/>
  <c r="BW29" i="34"/>
  <c r="BW25" i="44"/>
  <c r="BX29" i="34"/>
  <c r="BX25" i="44"/>
  <c r="BY29" i="34"/>
  <c r="BY25" i="44"/>
  <c r="BZ29" i="34"/>
  <c r="BZ25" i="44"/>
  <c r="CA29" i="34"/>
  <c r="CA25" i="44"/>
  <c r="CB29" i="34"/>
  <c r="CB25" i="44"/>
  <c r="CC29" i="34"/>
  <c r="CC25" i="44"/>
  <c r="CD29" i="34"/>
  <c r="CD25" i="44"/>
  <c r="CE29" i="34"/>
  <c r="CE25" i="44"/>
  <c r="CF29" i="34"/>
  <c r="CF25" i="44"/>
  <c r="CG29" i="34"/>
  <c r="CG25" i="44"/>
  <c r="CH29" i="34"/>
  <c r="CH25" i="44"/>
  <c r="CI29" i="34"/>
  <c r="CI25" i="44"/>
  <c r="CJ29" i="34"/>
  <c r="CJ25" i="44"/>
  <c r="CK29" i="34"/>
  <c r="CK25" i="44"/>
  <c r="CL29" i="34"/>
  <c r="CL25" i="44"/>
  <c r="N24" i="55"/>
  <c r="CM29" i="34"/>
  <c r="CM25" i="44"/>
  <c r="CN29" i="34"/>
  <c r="CN25" i="44"/>
  <c r="CO29" i="34"/>
  <c r="CO25" i="44"/>
  <c r="CP29" i="34"/>
  <c r="CP25" i="44"/>
  <c r="CQ29" i="34"/>
  <c r="CQ25" i="44"/>
  <c r="CR29" i="34"/>
  <c r="CR25" i="44"/>
  <c r="CS29" i="34"/>
  <c r="CS25" i="44"/>
  <c r="CT29" i="34"/>
  <c r="CT25" i="44"/>
  <c r="CU29" i="34"/>
  <c r="CU25" i="44"/>
  <c r="CV29" i="34"/>
  <c r="CV25" i="44"/>
  <c r="CW29" i="34"/>
  <c r="CW25" i="44"/>
  <c r="CX29" i="34"/>
  <c r="CX25" i="44"/>
  <c r="CY29" i="34"/>
  <c r="CY25" i="44"/>
  <c r="P24" i="55"/>
  <c r="DH29" i="34"/>
  <c r="DH25" i="44"/>
  <c r="DI29" i="34"/>
  <c r="DI25" i="44"/>
  <c r="DJ29" i="34"/>
  <c r="DJ25" i="44"/>
  <c r="DK29" i="34"/>
  <c r="DK25" i="44"/>
  <c r="DL29" i="34"/>
  <c r="DL25" i="44"/>
  <c r="DM29" i="34"/>
  <c r="DM25" i="44"/>
  <c r="DN29" i="34"/>
  <c r="DN25" i="44"/>
  <c r="DO29" i="34"/>
  <c r="DO25" i="44"/>
  <c r="DP29" i="34"/>
  <c r="DP25" i="44"/>
  <c r="DQ29" i="34"/>
  <c r="DQ25" i="44"/>
  <c r="T24" i="55"/>
  <c r="V24" i="55"/>
  <c r="B30" i="34"/>
  <c r="B26" i="44"/>
  <c r="C30" i="34"/>
  <c r="C26" i="44"/>
  <c r="D30" i="34"/>
  <c r="D26" i="44"/>
  <c r="E30" i="34"/>
  <c r="E26" i="44"/>
  <c r="F30" i="34"/>
  <c r="F26" i="44"/>
  <c r="G30" i="34"/>
  <c r="G26" i="44"/>
  <c r="H30" i="34"/>
  <c r="H26" i="44"/>
  <c r="I30" i="34"/>
  <c r="I26" i="44"/>
  <c r="J29" i="32"/>
  <c r="J30" i="34"/>
  <c r="J26" i="44"/>
  <c r="K30" i="34"/>
  <c r="K26" i="44"/>
  <c r="L30" i="34"/>
  <c r="L26" i="44"/>
  <c r="B25" i="55"/>
  <c r="M30" i="34"/>
  <c r="M26" i="44"/>
  <c r="N30" i="34"/>
  <c r="N26" i="44"/>
  <c r="O30" i="34"/>
  <c r="O26" i="44"/>
  <c r="P30" i="34"/>
  <c r="P26" i="44"/>
  <c r="Q30" i="34"/>
  <c r="Q26" i="44"/>
  <c r="R30" i="34"/>
  <c r="R26" i="44"/>
  <c r="S30" i="34"/>
  <c r="S26" i="44"/>
  <c r="T30" i="34"/>
  <c r="T26" i="44"/>
  <c r="U30" i="34"/>
  <c r="U26" i="44"/>
  <c r="V30" i="34"/>
  <c r="V26" i="44"/>
  <c r="W30" i="34"/>
  <c r="W26" i="44"/>
  <c r="X30" i="34"/>
  <c r="X26" i="44"/>
  <c r="Y30" i="34"/>
  <c r="Y26" i="44"/>
  <c r="Z30" i="34"/>
  <c r="Z26" i="44"/>
  <c r="D25" i="55"/>
  <c r="AS30" i="34"/>
  <c r="AS26" i="44"/>
  <c r="AT30" i="34"/>
  <c r="AT26" i="44"/>
  <c r="AU30" i="34"/>
  <c r="AU26" i="44"/>
  <c r="AV30" i="34"/>
  <c r="AV26" i="44"/>
  <c r="AW30" i="34"/>
  <c r="AW26" i="44"/>
  <c r="AX30" i="34"/>
  <c r="AX26" i="44"/>
  <c r="AY30" i="34"/>
  <c r="AY26" i="44"/>
  <c r="AZ30" i="34"/>
  <c r="AZ26" i="44"/>
  <c r="BA30" i="34"/>
  <c r="BA26" i="44"/>
  <c r="H25" i="55"/>
  <c r="BB30" i="34"/>
  <c r="BB26" i="44"/>
  <c r="BC30" i="34"/>
  <c r="BC26" i="44"/>
  <c r="BD30" i="34"/>
  <c r="BD26" i="44"/>
  <c r="BE30" i="34"/>
  <c r="BE26" i="44"/>
  <c r="BF30" i="34"/>
  <c r="BF26" i="44"/>
  <c r="BG30" i="34"/>
  <c r="BG26" i="44"/>
  <c r="J25" i="55"/>
  <c r="BW30" i="34"/>
  <c r="BW26" i="44"/>
  <c r="BX30" i="34"/>
  <c r="BX26" i="44"/>
  <c r="BY30" i="34"/>
  <c r="BY26" i="44"/>
  <c r="BZ30" i="34"/>
  <c r="BZ26" i="44"/>
  <c r="CA30" i="34"/>
  <c r="CA26" i="44"/>
  <c r="CB30" i="34"/>
  <c r="CB26" i="44"/>
  <c r="CC30" i="34"/>
  <c r="CC26" i="44"/>
  <c r="CD30" i="34"/>
  <c r="CD26" i="44"/>
  <c r="CE30" i="34"/>
  <c r="CE26" i="44"/>
  <c r="CF30" i="34"/>
  <c r="CF26" i="44"/>
  <c r="CG30" i="34"/>
  <c r="CG26" i="44"/>
  <c r="CH30" i="34"/>
  <c r="CH26" i="44"/>
  <c r="CI30" i="34"/>
  <c r="CI26" i="44"/>
  <c r="CJ30" i="34"/>
  <c r="CJ26" i="44"/>
  <c r="CK30" i="34"/>
  <c r="CK26" i="44"/>
  <c r="CL30" i="34"/>
  <c r="CL26" i="44"/>
  <c r="N25" i="55"/>
  <c r="CM30" i="34"/>
  <c r="CM26" i="44"/>
  <c r="CN30" i="34"/>
  <c r="CN26" i="44"/>
  <c r="CO30" i="34"/>
  <c r="CO26" i="44"/>
  <c r="CP30" i="34"/>
  <c r="CP26" i="44"/>
  <c r="CQ30" i="34"/>
  <c r="CQ26" i="44"/>
  <c r="CR30" i="34"/>
  <c r="CR26" i="44"/>
  <c r="CS30" i="34"/>
  <c r="CS26" i="44"/>
  <c r="CT30" i="34"/>
  <c r="CT26" i="44"/>
  <c r="CU30" i="34"/>
  <c r="CU26" i="44"/>
  <c r="CV30" i="34"/>
  <c r="CV26" i="44"/>
  <c r="CW30" i="34"/>
  <c r="CW26" i="44"/>
  <c r="CX30" i="34"/>
  <c r="CX26" i="44"/>
  <c r="CY30" i="34"/>
  <c r="CY26" i="44"/>
  <c r="P25" i="55"/>
  <c r="DH30" i="34"/>
  <c r="DH26" i="44"/>
  <c r="DI30" i="34"/>
  <c r="DI26" i="44"/>
  <c r="DJ30" i="34"/>
  <c r="DJ26" i="44"/>
  <c r="DK30" i="34"/>
  <c r="DK26" i="44"/>
  <c r="DL30" i="34"/>
  <c r="DL26" i="44"/>
  <c r="DM30" i="34"/>
  <c r="DM26" i="44"/>
  <c r="DN30" i="34"/>
  <c r="DN26" i="44"/>
  <c r="DO30" i="34"/>
  <c r="DO26" i="44"/>
  <c r="DP30" i="34"/>
  <c r="DP26" i="44"/>
  <c r="DQ30" i="34"/>
  <c r="DQ26" i="44"/>
  <c r="T25" i="55"/>
  <c r="V25" i="55"/>
  <c r="B31" i="34"/>
  <c r="B27" i="44"/>
  <c r="C31" i="34"/>
  <c r="C27" i="44"/>
  <c r="D31" i="34"/>
  <c r="D27" i="44"/>
  <c r="E31" i="34"/>
  <c r="E27" i="44"/>
  <c r="F31" i="34"/>
  <c r="F27" i="44"/>
  <c r="G31" i="34"/>
  <c r="G27" i="44"/>
  <c r="H31" i="34"/>
  <c r="H27" i="44"/>
  <c r="I31" i="34"/>
  <c r="I27" i="44"/>
  <c r="J30" i="32"/>
  <c r="J31" i="34"/>
  <c r="J27" i="44"/>
  <c r="K31" i="34"/>
  <c r="K27" i="44"/>
  <c r="L31" i="34"/>
  <c r="L27" i="44"/>
  <c r="B26" i="55"/>
  <c r="M31" i="34"/>
  <c r="M27" i="44"/>
  <c r="N31" i="34"/>
  <c r="N27" i="44"/>
  <c r="O31" i="34"/>
  <c r="O27" i="44"/>
  <c r="P31" i="34"/>
  <c r="P27" i="44"/>
  <c r="Q31" i="34"/>
  <c r="Q27" i="44"/>
  <c r="R31" i="34"/>
  <c r="R27" i="44"/>
  <c r="S31" i="34"/>
  <c r="S27" i="44"/>
  <c r="T31" i="34"/>
  <c r="T27" i="44"/>
  <c r="U31" i="34"/>
  <c r="U27" i="44"/>
  <c r="V31" i="34"/>
  <c r="V27" i="44"/>
  <c r="W31" i="34"/>
  <c r="W27" i="44"/>
  <c r="X31" i="34"/>
  <c r="X27" i="44"/>
  <c r="Y31" i="34"/>
  <c r="Y27" i="44"/>
  <c r="Z31" i="34"/>
  <c r="Z27" i="44"/>
  <c r="D26" i="55"/>
  <c r="AS31" i="34"/>
  <c r="AS27" i="44"/>
  <c r="AT31" i="34"/>
  <c r="AT27" i="44"/>
  <c r="AU31" i="34"/>
  <c r="AU27" i="44"/>
  <c r="AV31" i="34"/>
  <c r="AV27" i="44"/>
  <c r="AW31" i="34"/>
  <c r="AW27" i="44"/>
  <c r="AX31" i="34"/>
  <c r="AX27" i="44"/>
  <c r="AY31" i="34"/>
  <c r="AY27" i="44"/>
  <c r="AZ31" i="34"/>
  <c r="AZ27" i="44"/>
  <c r="BA31" i="34"/>
  <c r="BA27" i="44"/>
  <c r="H26" i="55"/>
  <c r="BB31" i="34"/>
  <c r="BB27" i="44"/>
  <c r="BC31" i="34"/>
  <c r="BC27" i="44"/>
  <c r="BD31" i="34"/>
  <c r="BD27" i="44"/>
  <c r="BE31" i="34"/>
  <c r="BE27" i="44"/>
  <c r="BF31" i="34"/>
  <c r="BF27" i="44"/>
  <c r="BG31" i="34"/>
  <c r="BG27" i="44"/>
  <c r="J26" i="55"/>
  <c r="BW31" i="34"/>
  <c r="BW27" i="44"/>
  <c r="BX31" i="34"/>
  <c r="BX27" i="44"/>
  <c r="BY31" i="34"/>
  <c r="BY27" i="44"/>
  <c r="BZ31" i="34"/>
  <c r="BZ27" i="44"/>
  <c r="CA31" i="34"/>
  <c r="CA27" i="44"/>
  <c r="CB31" i="34"/>
  <c r="CB27" i="44"/>
  <c r="CC31" i="34"/>
  <c r="CC27" i="44"/>
  <c r="CD31" i="34"/>
  <c r="CD27" i="44"/>
  <c r="CE31" i="34"/>
  <c r="CE27" i="44"/>
  <c r="CF31" i="34"/>
  <c r="CF27" i="44"/>
  <c r="CG31" i="34"/>
  <c r="CG27" i="44"/>
  <c r="CH31" i="34"/>
  <c r="CH27" i="44"/>
  <c r="CI31" i="34"/>
  <c r="CI27" i="44"/>
  <c r="CJ31" i="34"/>
  <c r="CJ27" i="44"/>
  <c r="CK31" i="34"/>
  <c r="CK27" i="44"/>
  <c r="CL31" i="34"/>
  <c r="CL27" i="44"/>
  <c r="N26" i="55"/>
  <c r="CM31" i="34"/>
  <c r="CM27" i="44"/>
  <c r="CN31" i="34"/>
  <c r="CN27" i="44"/>
  <c r="CO31" i="34"/>
  <c r="CO27" i="44"/>
  <c r="CP31" i="34"/>
  <c r="CP27" i="44"/>
  <c r="CQ31" i="34"/>
  <c r="CQ27" i="44"/>
  <c r="CR31" i="34"/>
  <c r="CR27" i="44"/>
  <c r="CS31" i="34"/>
  <c r="CS27" i="44"/>
  <c r="CT31" i="34"/>
  <c r="CT27" i="44"/>
  <c r="CU31" i="34"/>
  <c r="CU27" i="44"/>
  <c r="CV31" i="34"/>
  <c r="CV27" i="44"/>
  <c r="CW31" i="34"/>
  <c r="CW27" i="44"/>
  <c r="CX31" i="34"/>
  <c r="CX27" i="44"/>
  <c r="CY31" i="34"/>
  <c r="CY27" i="44"/>
  <c r="P26" i="55"/>
  <c r="DH31" i="34"/>
  <c r="DH27" i="44"/>
  <c r="DI31" i="34"/>
  <c r="DI27" i="44"/>
  <c r="DJ31" i="34"/>
  <c r="DJ27" i="44"/>
  <c r="DK31" i="34"/>
  <c r="DK27" i="44"/>
  <c r="DL31" i="34"/>
  <c r="DL27" i="44"/>
  <c r="DM31" i="34"/>
  <c r="DM27" i="44"/>
  <c r="DN31" i="34"/>
  <c r="DN27" i="44"/>
  <c r="DO31" i="34"/>
  <c r="DO27" i="44"/>
  <c r="DP31" i="34"/>
  <c r="DP27" i="44"/>
  <c r="DQ31" i="34"/>
  <c r="DQ27" i="44"/>
  <c r="T26" i="55"/>
  <c r="V26" i="55"/>
  <c r="B32" i="34"/>
  <c r="B28" i="44"/>
  <c r="C32" i="34"/>
  <c r="C28" i="44"/>
  <c r="D32" i="34"/>
  <c r="D28" i="44"/>
  <c r="E32" i="34"/>
  <c r="E28" i="44"/>
  <c r="F32" i="34"/>
  <c r="F28" i="44"/>
  <c r="G32" i="34"/>
  <c r="G28" i="44"/>
  <c r="H32" i="34"/>
  <c r="H28" i="44"/>
  <c r="I32" i="34"/>
  <c r="I28" i="44"/>
  <c r="J31" i="32"/>
  <c r="J32" i="34"/>
  <c r="J28" i="44"/>
  <c r="K32" i="34"/>
  <c r="K28" i="44"/>
  <c r="L32" i="34"/>
  <c r="L28" i="44"/>
  <c r="B27" i="55"/>
  <c r="M32" i="34"/>
  <c r="M28" i="44"/>
  <c r="N32" i="34"/>
  <c r="N28" i="44"/>
  <c r="O32" i="34"/>
  <c r="O28" i="44"/>
  <c r="P32" i="34"/>
  <c r="P28" i="44"/>
  <c r="Q32" i="34"/>
  <c r="Q28" i="44"/>
  <c r="R32" i="34"/>
  <c r="R28" i="44"/>
  <c r="S32" i="34"/>
  <c r="S28" i="44"/>
  <c r="T32" i="34"/>
  <c r="T28" i="44"/>
  <c r="U32" i="34"/>
  <c r="U28" i="44"/>
  <c r="V32" i="34"/>
  <c r="V28" i="44"/>
  <c r="W32" i="34"/>
  <c r="W28" i="44"/>
  <c r="X32" i="34"/>
  <c r="X28" i="44"/>
  <c r="Y32" i="34"/>
  <c r="Y28" i="44"/>
  <c r="Z32" i="34"/>
  <c r="Z28" i="44"/>
  <c r="D27" i="55"/>
  <c r="AS32" i="34"/>
  <c r="AS28" i="44"/>
  <c r="AT32" i="34"/>
  <c r="AT28" i="44"/>
  <c r="AU32" i="34"/>
  <c r="AU28" i="44"/>
  <c r="AV32" i="34"/>
  <c r="AV28" i="44"/>
  <c r="AW32" i="34"/>
  <c r="AW28" i="44"/>
  <c r="AX32" i="34"/>
  <c r="AX28" i="44"/>
  <c r="AY32" i="34"/>
  <c r="AY28" i="44"/>
  <c r="AZ32" i="34"/>
  <c r="AZ28" i="44"/>
  <c r="BA32" i="34"/>
  <c r="BA28" i="44"/>
  <c r="H27" i="55"/>
  <c r="BB32" i="34"/>
  <c r="BB28" i="44"/>
  <c r="BC32" i="34"/>
  <c r="BC28" i="44"/>
  <c r="BD32" i="34"/>
  <c r="BD28" i="44"/>
  <c r="BE32" i="34"/>
  <c r="BE28" i="44"/>
  <c r="BF32" i="34"/>
  <c r="BF28" i="44"/>
  <c r="BG32" i="34"/>
  <c r="BG28" i="44"/>
  <c r="J27" i="55"/>
  <c r="BW32" i="34"/>
  <c r="BW28" i="44"/>
  <c r="BX32" i="34"/>
  <c r="BX28" i="44"/>
  <c r="BY32" i="34"/>
  <c r="BY28" i="44"/>
  <c r="BZ32" i="34"/>
  <c r="BZ28" i="44"/>
  <c r="CA32" i="34"/>
  <c r="CA28" i="44"/>
  <c r="CB32" i="34"/>
  <c r="CB28" i="44"/>
  <c r="CC32" i="34"/>
  <c r="CC28" i="44"/>
  <c r="CD32" i="34"/>
  <c r="CD28" i="44"/>
  <c r="CE32" i="34"/>
  <c r="CE28" i="44"/>
  <c r="CF32" i="34"/>
  <c r="CF28" i="44"/>
  <c r="CG32" i="34"/>
  <c r="CG28" i="44"/>
  <c r="CH32" i="34"/>
  <c r="CH28" i="44"/>
  <c r="CI32" i="34"/>
  <c r="CI28" i="44"/>
  <c r="CJ32" i="34"/>
  <c r="CJ28" i="44"/>
  <c r="CK32" i="34"/>
  <c r="CK28" i="44"/>
  <c r="CL32" i="34"/>
  <c r="CL28" i="44"/>
  <c r="N27" i="55"/>
  <c r="CM32" i="34"/>
  <c r="CM28" i="44"/>
  <c r="CN32" i="34"/>
  <c r="CN28" i="44"/>
  <c r="CO32" i="34"/>
  <c r="CO28" i="44"/>
  <c r="CP32" i="34"/>
  <c r="CP28" i="44"/>
  <c r="CQ32" i="34"/>
  <c r="CQ28" i="44"/>
  <c r="CR32" i="34"/>
  <c r="CR28" i="44"/>
  <c r="CS32" i="34"/>
  <c r="CS28" i="44"/>
  <c r="CT32" i="34"/>
  <c r="CT28" i="44"/>
  <c r="CU32" i="34"/>
  <c r="CU28" i="44"/>
  <c r="CV32" i="34"/>
  <c r="CV28" i="44"/>
  <c r="CW32" i="34"/>
  <c r="CW28" i="44"/>
  <c r="CX32" i="34"/>
  <c r="CX28" i="44"/>
  <c r="CY32" i="34"/>
  <c r="CY28" i="44"/>
  <c r="P27" i="55"/>
  <c r="DH32" i="34"/>
  <c r="DH28" i="44"/>
  <c r="DI32" i="34"/>
  <c r="DI28" i="44"/>
  <c r="DJ32" i="34"/>
  <c r="DJ28" i="44"/>
  <c r="DK32" i="34"/>
  <c r="DK28" i="44"/>
  <c r="DL32" i="34"/>
  <c r="DL28" i="44"/>
  <c r="DM32" i="34"/>
  <c r="DM28" i="44"/>
  <c r="DN32" i="34"/>
  <c r="DN28" i="44"/>
  <c r="DO32" i="34"/>
  <c r="DO28" i="44"/>
  <c r="DP32" i="34"/>
  <c r="DP28" i="44"/>
  <c r="DQ32" i="34"/>
  <c r="DQ28" i="44"/>
  <c r="T27" i="55"/>
  <c r="V27" i="55"/>
  <c r="B33" i="34"/>
  <c r="B29" i="44"/>
  <c r="C33" i="34"/>
  <c r="C29" i="44"/>
  <c r="D33" i="34"/>
  <c r="D29" i="44"/>
  <c r="E33" i="34"/>
  <c r="E29" i="44"/>
  <c r="F33" i="34"/>
  <c r="F29" i="44"/>
  <c r="G33" i="34"/>
  <c r="G29" i="44"/>
  <c r="H33" i="34"/>
  <c r="H29" i="44"/>
  <c r="I33" i="34"/>
  <c r="I29" i="44"/>
  <c r="J32" i="32"/>
  <c r="J33" i="34"/>
  <c r="J29" i="44"/>
  <c r="K33" i="34"/>
  <c r="K29" i="44"/>
  <c r="L33" i="34"/>
  <c r="L29" i="44"/>
  <c r="B28" i="55"/>
  <c r="M33" i="34"/>
  <c r="M29" i="44"/>
  <c r="N33" i="34"/>
  <c r="N29" i="44"/>
  <c r="O33" i="34"/>
  <c r="O29" i="44"/>
  <c r="P33" i="34"/>
  <c r="P29" i="44"/>
  <c r="Q33" i="34"/>
  <c r="Q29" i="44"/>
  <c r="R33" i="34"/>
  <c r="R29" i="44"/>
  <c r="S33" i="34"/>
  <c r="S29" i="44"/>
  <c r="T33" i="34"/>
  <c r="T29" i="44"/>
  <c r="U33" i="34"/>
  <c r="U29" i="44"/>
  <c r="V33" i="34"/>
  <c r="V29" i="44"/>
  <c r="W33" i="34"/>
  <c r="W29" i="44"/>
  <c r="X33" i="34"/>
  <c r="X29" i="44"/>
  <c r="Y33" i="34"/>
  <c r="Y29" i="44"/>
  <c r="Z33" i="34"/>
  <c r="Z29" i="44"/>
  <c r="D28" i="55"/>
  <c r="AS33" i="34"/>
  <c r="AS29" i="44"/>
  <c r="AT33" i="34"/>
  <c r="AT29" i="44"/>
  <c r="AU33" i="34"/>
  <c r="AU29" i="44"/>
  <c r="AV33" i="34"/>
  <c r="AV29" i="44"/>
  <c r="AW33" i="34"/>
  <c r="AW29" i="44"/>
  <c r="AX33" i="34"/>
  <c r="AX29" i="44"/>
  <c r="AY33" i="34"/>
  <c r="AY29" i="44"/>
  <c r="AZ33" i="34"/>
  <c r="AZ29" i="44"/>
  <c r="BA33" i="34"/>
  <c r="BA29" i="44"/>
  <c r="H28" i="55"/>
  <c r="BB33" i="34"/>
  <c r="BB29" i="44"/>
  <c r="BC33" i="34"/>
  <c r="BC29" i="44"/>
  <c r="BD33" i="34"/>
  <c r="BD29" i="44"/>
  <c r="BE33" i="34"/>
  <c r="BE29" i="44"/>
  <c r="BF33" i="34"/>
  <c r="BF29" i="44"/>
  <c r="BG33" i="34"/>
  <c r="BG29" i="44"/>
  <c r="J28" i="55"/>
  <c r="BW33" i="34"/>
  <c r="BW29" i="44"/>
  <c r="BX33" i="34"/>
  <c r="BX29" i="44"/>
  <c r="BY33" i="34"/>
  <c r="BY29" i="44"/>
  <c r="BZ33" i="34"/>
  <c r="BZ29" i="44"/>
  <c r="CA33" i="34"/>
  <c r="CA29" i="44"/>
  <c r="CB33" i="34"/>
  <c r="CB29" i="44"/>
  <c r="CC33" i="34"/>
  <c r="CC29" i="44"/>
  <c r="CD33" i="34"/>
  <c r="CD29" i="44"/>
  <c r="CE33" i="34"/>
  <c r="CE29" i="44"/>
  <c r="CF33" i="34"/>
  <c r="CF29" i="44"/>
  <c r="CG33" i="34"/>
  <c r="CG29" i="44"/>
  <c r="CH33" i="34"/>
  <c r="CH29" i="44"/>
  <c r="CI33" i="34"/>
  <c r="CI29" i="44"/>
  <c r="CJ33" i="34"/>
  <c r="CJ29" i="44"/>
  <c r="CK33" i="34"/>
  <c r="CK29" i="44"/>
  <c r="CL33" i="34"/>
  <c r="CL29" i="44"/>
  <c r="N28" i="55"/>
  <c r="CM33" i="34"/>
  <c r="CM29" i="44"/>
  <c r="CN33" i="34"/>
  <c r="CN29" i="44"/>
  <c r="CO33" i="34"/>
  <c r="CO29" i="44"/>
  <c r="CP33" i="34"/>
  <c r="CP29" i="44"/>
  <c r="CQ33" i="34"/>
  <c r="CQ29" i="44"/>
  <c r="CR33" i="34"/>
  <c r="CR29" i="44"/>
  <c r="CS33" i="34"/>
  <c r="CS29" i="44"/>
  <c r="CT33" i="34"/>
  <c r="CT29" i="44"/>
  <c r="CU33" i="34"/>
  <c r="CU29" i="44"/>
  <c r="CV33" i="34"/>
  <c r="CV29" i="44"/>
  <c r="CW33" i="34"/>
  <c r="CW29" i="44"/>
  <c r="CX33" i="34"/>
  <c r="CX29" i="44"/>
  <c r="CY33" i="34"/>
  <c r="CY29" i="44"/>
  <c r="P28" i="55"/>
  <c r="DH33" i="34"/>
  <c r="DH29" i="44"/>
  <c r="DI33" i="34"/>
  <c r="DI29" i="44"/>
  <c r="DJ33" i="34"/>
  <c r="DJ29" i="44"/>
  <c r="DK33" i="34"/>
  <c r="DK29" i="44"/>
  <c r="DL33" i="34"/>
  <c r="DL29" i="44"/>
  <c r="DM33" i="34"/>
  <c r="DM29" i="44"/>
  <c r="DN33" i="34"/>
  <c r="DN29" i="44"/>
  <c r="DO33" i="34"/>
  <c r="DO29" i="44"/>
  <c r="DP33" i="34"/>
  <c r="DP29" i="44"/>
  <c r="DQ33" i="34"/>
  <c r="DQ29" i="44"/>
  <c r="T28" i="55"/>
  <c r="V28" i="55"/>
  <c r="B34" i="34"/>
  <c r="B30" i="44"/>
  <c r="C34" i="34"/>
  <c r="C30" i="44"/>
  <c r="D34" i="34"/>
  <c r="D30" i="44"/>
  <c r="E34" i="34"/>
  <c r="E30" i="44"/>
  <c r="F34" i="34"/>
  <c r="F30" i="44"/>
  <c r="G34" i="34"/>
  <c r="G30" i="44"/>
  <c r="H34" i="34"/>
  <c r="H30" i="44"/>
  <c r="I34" i="34"/>
  <c r="I30" i="44"/>
  <c r="J33" i="32"/>
  <c r="J34" i="34"/>
  <c r="J30" i="44"/>
  <c r="K34" i="34"/>
  <c r="K30" i="44"/>
  <c r="L34" i="34"/>
  <c r="L30" i="44"/>
  <c r="B29" i="55"/>
  <c r="M34" i="34"/>
  <c r="M30" i="44"/>
  <c r="N34" i="34"/>
  <c r="N30" i="44"/>
  <c r="O34" i="34"/>
  <c r="O30" i="44"/>
  <c r="P34" i="34"/>
  <c r="P30" i="44"/>
  <c r="Q34" i="34"/>
  <c r="Q30" i="44"/>
  <c r="R34" i="34"/>
  <c r="R30" i="44"/>
  <c r="S34" i="34"/>
  <c r="S30" i="44"/>
  <c r="T34" i="34"/>
  <c r="T30" i="44"/>
  <c r="U34" i="34"/>
  <c r="U30" i="44"/>
  <c r="V34" i="34"/>
  <c r="V30" i="44"/>
  <c r="W34" i="34"/>
  <c r="W30" i="44"/>
  <c r="X34" i="34"/>
  <c r="X30" i="44"/>
  <c r="Y34" i="34"/>
  <c r="Y30" i="44"/>
  <c r="Z34" i="34"/>
  <c r="Z30" i="44"/>
  <c r="D29" i="55"/>
  <c r="AS34" i="34"/>
  <c r="AS30" i="44"/>
  <c r="AT34" i="34"/>
  <c r="AT30" i="44"/>
  <c r="AU34" i="34"/>
  <c r="AU30" i="44"/>
  <c r="AV34" i="34"/>
  <c r="AV30" i="44"/>
  <c r="AW34" i="34"/>
  <c r="AW30" i="44"/>
  <c r="AX34" i="34"/>
  <c r="AX30" i="44"/>
  <c r="AY34" i="34"/>
  <c r="AY30" i="44"/>
  <c r="AZ34" i="34"/>
  <c r="AZ30" i="44"/>
  <c r="BA34" i="34"/>
  <c r="BA30" i="44"/>
  <c r="H29" i="55"/>
  <c r="BB34" i="34"/>
  <c r="BB30" i="44"/>
  <c r="BC34" i="34"/>
  <c r="BC30" i="44"/>
  <c r="BD34" i="34"/>
  <c r="BD30" i="44"/>
  <c r="BE34" i="34"/>
  <c r="BE30" i="44"/>
  <c r="BF34" i="34"/>
  <c r="BF30" i="44"/>
  <c r="BG34" i="34"/>
  <c r="BG30" i="44"/>
  <c r="J29" i="55"/>
  <c r="BW34" i="34"/>
  <c r="BW30" i="44"/>
  <c r="BX34" i="34"/>
  <c r="BX30" i="44"/>
  <c r="BY34" i="34"/>
  <c r="BY30" i="44"/>
  <c r="BZ34" i="34"/>
  <c r="BZ30" i="44"/>
  <c r="CA34" i="34"/>
  <c r="CA30" i="44"/>
  <c r="CB34" i="34"/>
  <c r="CB30" i="44"/>
  <c r="CC34" i="34"/>
  <c r="CC30" i="44"/>
  <c r="CD34" i="34"/>
  <c r="CD30" i="44"/>
  <c r="CE34" i="34"/>
  <c r="CE30" i="44"/>
  <c r="CF34" i="34"/>
  <c r="CF30" i="44"/>
  <c r="CG34" i="34"/>
  <c r="CG30" i="44"/>
  <c r="CH34" i="34"/>
  <c r="CH30" i="44"/>
  <c r="CI34" i="34"/>
  <c r="CI30" i="44"/>
  <c r="CJ34" i="34"/>
  <c r="CJ30" i="44"/>
  <c r="CK34" i="34"/>
  <c r="CK30" i="44"/>
  <c r="CL34" i="34"/>
  <c r="CL30" i="44"/>
  <c r="N29" i="55"/>
  <c r="CM34" i="34"/>
  <c r="CM30" i="44"/>
  <c r="CN34" i="34"/>
  <c r="CN30" i="44"/>
  <c r="CO34" i="34"/>
  <c r="CO30" i="44"/>
  <c r="CP34" i="34"/>
  <c r="CP30" i="44"/>
  <c r="CQ34" i="34"/>
  <c r="CQ30" i="44"/>
  <c r="CR34" i="34"/>
  <c r="CR30" i="44"/>
  <c r="CS34" i="34"/>
  <c r="CS30" i="44"/>
  <c r="CT34" i="34"/>
  <c r="CT30" i="44"/>
  <c r="CU34" i="34"/>
  <c r="CU30" i="44"/>
  <c r="CV34" i="34"/>
  <c r="CV30" i="44"/>
  <c r="CW34" i="34"/>
  <c r="CW30" i="44"/>
  <c r="CX34" i="34"/>
  <c r="CX30" i="44"/>
  <c r="CY34" i="34"/>
  <c r="CY30" i="44"/>
  <c r="P29" i="55"/>
  <c r="DH34" i="34"/>
  <c r="DH30" i="44"/>
  <c r="DI34" i="34"/>
  <c r="DI30" i="44"/>
  <c r="DJ34" i="34"/>
  <c r="DJ30" i="44"/>
  <c r="DK34" i="34"/>
  <c r="DK30" i="44"/>
  <c r="DL34" i="34"/>
  <c r="DL30" i="44"/>
  <c r="DM34" i="34"/>
  <c r="DM30" i="44"/>
  <c r="DN34" i="34"/>
  <c r="DN30" i="44"/>
  <c r="DO34" i="34"/>
  <c r="DO30" i="44"/>
  <c r="DP34" i="34"/>
  <c r="DP30" i="44"/>
  <c r="DQ34" i="34"/>
  <c r="DQ30" i="44"/>
  <c r="T29" i="55"/>
  <c r="V29" i="55"/>
  <c r="B35" i="34"/>
  <c r="B31" i="44"/>
  <c r="C35" i="34"/>
  <c r="C31" i="44"/>
  <c r="D35" i="34"/>
  <c r="D31" i="44"/>
  <c r="E35" i="34"/>
  <c r="E31" i="44"/>
  <c r="F35" i="34"/>
  <c r="F31" i="44"/>
  <c r="G35" i="34"/>
  <c r="G31" i="44"/>
  <c r="H35" i="34"/>
  <c r="H31" i="44"/>
  <c r="I35" i="34"/>
  <c r="I31" i="44"/>
  <c r="J34" i="32"/>
  <c r="J35" i="34"/>
  <c r="J31" i="44"/>
  <c r="K35" i="34"/>
  <c r="K31" i="44"/>
  <c r="L35" i="34"/>
  <c r="L31" i="44"/>
  <c r="B30" i="55"/>
  <c r="M35" i="34"/>
  <c r="M31" i="44"/>
  <c r="N35" i="34"/>
  <c r="N31" i="44"/>
  <c r="O35" i="34"/>
  <c r="O31" i="44"/>
  <c r="P35" i="34"/>
  <c r="P31" i="44"/>
  <c r="Q35" i="34"/>
  <c r="Q31" i="44"/>
  <c r="R35" i="34"/>
  <c r="R31" i="44"/>
  <c r="S35" i="34"/>
  <c r="S31" i="44"/>
  <c r="T35" i="34"/>
  <c r="T31" i="44"/>
  <c r="U35" i="34"/>
  <c r="U31" i="44"/>
  <c r="V35" i="34"/>
  <c r="V31" i="44"/>
  <c r="W35" i="34"/>
  <c r="W31" i="44"/>
  <c r="X35" i="34"/>
  <c r="X31" i="44"/>
  <c r="Y35" i="34"/>
  <c r="Y31" i="44"/>
  <c r="Z35" i="34"/>
  <c r="Z31" i="44"/>
  <c r="D30" i="55"/>
  <c r="AS35" i="34"/>
  <c r="AS31" i="44"/>
  <c r="AT35" i="34"/>
  <c r="AT31" i="44"/>
  <c r="AU35" i="34"/>
  <c r="AU31" i="44"/>
  <c r="AV35" i="34"/>
  <c r="AV31" i="44"/>
  <c r="AW35" i="34"/>
  <c r="AW31" i="44"/>
  <c r="AX35" i="34"/>
  <c r="AX31" i="44"/>
  <c r="AY35" i="34"/>
  <c r="AY31" i="44"/>
  <c r="AZ35" i="34"/>
  <c r="AZ31" i="44"/>
  <c r="BA35" i="34"/>
  <c r="BA31" i="44"/>
  <c r="H30" i="55"/>
  <c r="BB35" i="34"/>
  <c r="BB31" i="44"/>
  <c r="BC35" i="34"/>
  <c r="BC31" i="44"/>
  <c r="BD35" i="34"/>
  <c r="BD31" i="44"/>
  <c r="BE35" i="34"/>
  <c r="BE31" i="44"/>
  <c r="BF35" i="34"/>
  <c r="BF31" i="44"/>
  <c r="BG35" i="34"/>
  <c r="BG31" i="44"/>
  <c r="J30" i="55"/>
  <c r="BW35" i="34"/>
  <c r="BW31" i="44"/>
  <c r="BX35" i="34"/>
  <c r="BX31" i="44"/>
  <c r="BY35" i="34"/>
  <c r="BY31" i="44"/>
  <c r="BZ35" i="34"/>
  <c r="BZ31" i="44"/>
  <c r="CA35" i="34"/>
  <c r="CA31" i="44"/>
  <c r="CB35" i="34"/>
  <c r="CB31" i="44"/>
  <c r="CC35" i="34"/>
  <c r="CC31" i="44"/>
  <c r="CD35" i="34"/>
  <c r="CD31" i="44"/>
  <c r="CE35" i="34"/>
  <c r="CE31" i="44"/>
  <c r="CF35" i="34"/>
  <c r="CF31" i="44"/>
  <c r="CG35" i="34"/>
  <c r="CG31" i="44"/>
  <c r="CH35" i="34"/>
  <c r="CH31" i="44"/>
  <c r="CI35" i="34"/>
  <c r="CI31" i="44"/>
  <c r="CJ35" i="34"/>
  <c r="CJ31" i="44"/>
  <c r="CK35" i="34"/>
  <c r="CK31" i="44"/>
  <c r="CL35" i="34"/>
  <c r="CL31" i="44"/>
  <c r="N30" i="55"/>
  <c r="CM35" i="34"/>
  <c r="CM31" i="44"/>
  <c r="CN35" i="34"/>
  <c r="CN31" i="44"/>
  <c r="CO35" i="34"/>
  <c r="CO31" i="44"/>
  <c r="CP35" i="34"/>
  <c r="CP31" i="44"/>
  <c r="CQ35" i="34"/>
  <c r="CQ31" i="44"/>
  <c r="CR35" i="34"/>
  <c r="CR31" i="44"/>
  <c r="CS35" i="34"/>
  <c r="CS31" i="44"/>
  <c r="CT35" i="34"/>
  <c r="CT31" i="44"/>
  <c r="CU35" i="34"/>
  <c r="CU31" i="44"/>
  <c r="CV35" i="34"/>
  <c r="CV31" i="44"/>
  <c r="CW35" i="34"/>
  <c r="CW31" i="44"/>
  <c r="CX35" i="34"/>
  <c r="CX31" i="44"/>
  <c r="CY35" i="34"/>
  <c r="CY31" i="44"/>
  <c r="P30" i="55"/>
  <c r="DH35" i="34"/>
  <c r="DH31" i="44"/>
  <c r="DI35" i="34"/>
  <c r="DI31" i="44"/>
  <c r="DJ35" i="34"/>
  <c r="DJ31" i="44"/>
  <c r="DK35" i="34"/>
  <c r="DK31" i="44"/>
  <c r="DL35" i="34"/>
  <c r="DL31" i="44"/>
  <c r="DM35" i="34"/>
  <c r="DM31" i="44"/>
  <c r="DN35" i="34"/>
  <c r="DN31" i="44"/>
  <c r="DO35" i="34"/>
  <c r="DO31" i="44"/>
  <c r="DP35" i="34"/>
  <c r="DP31" i="44"/>
  <c r="DQ35" i="34"/>
  <c r="DQ31" i="44"/>
  <c r="T30" i="55"/>
  <c r="V30" i="55"/>
  <c r="B36" i="34"/>
  <c r="B32" i="44"/>
  <c r="C36" i="34"/>
  <c r="C32" i="44"/>
  <c r="D36" i="34"/>
  <c r="D32" i="44"/>
  <c r="E36" i="34"/>
  <c r="E32" i="44"/>
  <c r="F36" i="34"/>
  <c r="F32" i="44"/>
  <c r="G36" i="34"/>
  <c r="G32" i="44"/>
  <c r="H36" i="34"/>
  <c r="H32" i="44"/>
  <c r="I36" i="34"/>
  <c r="I32" i="44"/>
  <c r="J35" i="32"/>
  <c r="J36" i="34"/>
  <c r="J32" i="44"/>
  <c r="K36" i="34"/>
  <c r="K32" i="44"/>
  <c r="L36" i="34"/>
  <c r="L32" i="44"/>
  <c r="B31" i="55"/>
  <c r="M36" i="34"/>
  <c r="M32" i="44"/>
  <c r="N36" i="34"/>
  <c r="N32" i="44"/>
  <c r="O36" i="34"/>
  <c r="O32" i="44"/>
  <c r="P36" i="34"/>
  <c r="P32" i="44"/>
  <c r="Q36" i="34"/>
  <c r="Q32" i="44"/>
  <c r="R36" i="34"/>
  <c r="R32" i="44"/>
  <c r="S36" i="34"/>
  <c r="S32" i="44"/>
  <c r="T36" i="34"/>
  <c r="T32" i="44"/>
  <c r="U36" i="34"/>
  <c r="U32" i="44"/>
  <c r="V36" i="34"/>
  <c r="V32" i="44"/>
  <c r="W36" i="34"/>
  <c r="W32" i="44"/>
  <c r="X36" i="34"/>
  <c r="X32" i="44"/>
  <c r="Y36" i="34"/>
  <c r="Y32" i="44"/>
  <c r="Z36" i="34"/>
  <c r="Z32" i="44"/>
  <c r="D31" i="55"/>
  <c r="AS36" i="34"/>
  <c r="AS32" i="44"/>
  <c r="AT36" i="34"/>
  <c r="AT32" i="44"/>
  <c r="AU36" i="34"/>
  <c r="AU32" i="44"/>
  <c r="AV36" i="34"/>
  <c r="AV32" i="44"/>
  <c r="AW36" i="34"/>
  <c r="AW32" i="44"/>
  <c r="AX36" i="34"/>
  <c r="AX32" i="44"/>
  <c r="AY36" i="34"/>
  <c r="AY32" i="44"/>
  <c r="AZ36" i="34"/>
  <c r="AZ32" i="44"/>
  <c r="BA36" i="34"/>
  <c r="BA32" i="44"/>
  <c r="H31" i="55"/>
  <c r="BB36" i="34"/>
  <c r="BB32" i="44"/>
  <c r="BC36" i="34"/>
  <c r="BC32" i="44"/>
  <c r="BD36" i="34"/>
  <c r="BD32" i="44"/>
  <c r="BE36" i="34"/>
  <c r="BE32" i="44"/>
  <c r="BF36" i="34"/>
  <c r="BF32" i="44"/>
  <c r="BG36" i="34"/>
  <c r="BG32" i="44"/>
  <c r="J31" i="55"/>
  <c r="BW36" i="34"/>
  <c r="BW32" i="44"/>
  <c r="BX36" i="34"/>
  <c r="BX32" i="44"/>
  <c r="BY36" i="34"/>
  <c r="BY32" i="44"/>
  <c r="BZ36" i="34"/>
  <c r="BZ32" i="44"/>
  <c r="CA36" i="34"/>
  <c r="CA32" i="44"/>
  <c r="CB36" i="34"/>
  <c r="CB32" i="44"/>
  <c r="CC36" i="34"/>
  <c r="CC32" i="44"/>
  <c r="CD36" i="34"/>
  <c r="CD32" i="44"/>
  <c r="CE36" i="34"/>
  <c r="CE32" i="44"/>
  <c r="CF36" i="34"/>
  <c r="CF32" i="44"/>
  <c r="CG36" i="34"/>
  <c r="CG32" i="44"/>
  <c r="CH36" i="34"/>
  <c r="CH32" i="44"/>
  <c r="CI36" i="34"/>
  <c r="CI32" i="44"/>
  <c r="CJ36" i="34"/>
  <c r="CJ32" i="44"/>
  <c r="CK36" i="34"/>
  <c r="CK32" i="44"/>
  <c r="CL36" i="34"/>
  <c r="CL32" i="44"/>
  <c r="N31" i="55"/>
  <c r="CM36" i="34"/>
  <c r="CM32" i="44"/>
  <c r="CN36" i="34"/>
  <c r="CN32" i="44"/>
  <c r="CO36" i="34"/>
  <c r="CO32" i="44"/>
  <c r="CP36" i="34"/>
  <c r="CP32" i="44"/>
  <c r="CQ36" i="34"/>
  <c r="CQ32" i="44"/>
  <c r="CR36" i="34"/>
  <c r="CR32" i="44"/>
  <c r="CS36" i="34"/>
  <c r="CS32" i="44"/>
  <c r="CT36" i="34"/>
  <c r="CT32" i="44"/>
  <c r="CU36" i="34"/>
  <c r="CU32" i="44"/>
  <c r="CV36" i="34"/>
  <c r="CV32" i="44"/>
  <c r="CW36" i="34"/>
  <c r="CW32" i="44"/>
  <c r="CX36" i="34"/>
  <c r="CX32" i="44"/>
  <c r="CY36" i="34"/>
  <c r="CY32" i="44"/>
  <c r="P31" i="55"/>
  <c r="DH36" i="34"/>
  <c r="DH32" i="44"/>
  <c r="DI36" i="34"/>
  <c r="DI32" i="44"/>
  <c r="DJ36" i="34"/>
  <c r="DJ32" i="44"/>
  <c r="DK36" i="34"/>
  <c r="DK32" i="44"/>
  <c r="DL36" i="34"/>
  <c r="DL32" i="44"/>
  <c r="DM36" i="34"/>
  <c r="DM32" i="44"/>
  <c r="DN36" i="34"/>
  <c r="DN32" i="44"/>
  <c r="DO36" i="34"/>
  <c r="DO32" i="44"/>
  <c r="DP36" i="34"/>
  <c r="DP32" i="44"/>
  <c r="DQ36" i="34"/>
  <c r="DQ32" i="44"/>
  <c r="T31" i="55"/>
  <c r="V31" i="55"/>
  <c r="B37" i="34"/>
  <c r="B33" i="44"/>
  <c r="C37" i="34"/>
  <c r="C33" i="44"/>
  <c r="D37" i="34"/>
  <c r="D33" i="44"/>
  <c r="E37" i="34"/>
  <c r="E33" i="44"/>
  <c r="F37" i="34"/>
  <c r="F33" i="44"/>
  <c r="G37" i="34"/>
  <c r="G33" i="44"/>
  <c r="H37" i="34"/>
  <c r="H33" i="44"/>
  <c r="I37" i="34"/>
  <c r="I33" i="44"/>
  <c r="J36" i="32"/>
  <c r="J37" i="34"/>
  <c r="J33" i="44"/>
  <c r="K37" i="34"/>
  <c r="K33" i="44"/>
  <c r="L37" i="34"/>
  <c r="L33" i="44"/>
  <c r="B32" i="55"/>
  <c r="M37" i="34"/>
  <c r="M33" i="44"/>
  <c r="N37" i="34"/>
  <c r="N33" i="44"/>
  <c r="O37" i="34"/>
  <c r="O33" i="44"/>
  <c r="P37" i="34"/>
  <c r="P33" i="44"/>
  <c r="Q37" i="34"/>
  <c r="Q33" i="44"/>
  <c r="R37" i="34"/>
  <c r="R33" i="44"/>
  <c r="S37" i="34"/>
  <c r="S33" i="44"/>
  <c r="T37" i="34"/>
  <c r="T33" i="44"/>
  <c r="U37" i="34"/>
  <c r="U33" i="44"/>
  <c r="V37" i="34"/>
  <c r="V33" i="44"/>
  <c r="W37" i="34"/>
  <c r="W33" i="44"/>
  <c r="X37" i="34"/>
  <c r="X33" i="44"/>
  <c r="Y37" i="34"/>
  <c r="Y33" i="44"/>
  <c r="Z37" i="34"/>
  <c r="Z33" i="44"/>
  <c r="D32" i="55"/>
  <c r="AS37" i="34"/>
  <c r="AS33" i="44"/>
  <c r="AT37" i="34"/>
  <c r="AT33" i="44"/>
  <c r="AU37" i="34"/>
  <c r="AU33" i="44"/>
  <c r="AV37" i="34"/>
  <c r="AV33" i="44"/>
  <c r="AW37" i="34"/>
  <c r="AW33" i="44"/>
  <c r="AX37" i="34"/>
  <c r="AX33" i="44"/>
  <c r="AY37" i="34"/>
  <c r="AY33" i="44"/>
  <c r="AZ37" i="34"/>
  <c r="AZ33" i="44"/>
  <c r="BA37" i="34"/>
  <c r="BA33" i="44"/>
  <c r="H32" i="55"/>
  <c r="BB37" i="34"/>
  <c r="BB33" i="44"/>
  <c r="BC37" i="34"/>
  <c r="BC33" i="44"/>
  <c r="BD37" i="34"/>
  <c r="BD33" i="44"/>
  <c r="BE37" i="34"/>
  <c r="BE33" i="44"/>
  <c r="BF37" i="34"/>
  <c r="BF33" i="44"/>
  <c r="BG37" i="34"/>
  <c r="BG33" i="44"/>
  <c r="J32" i="55"/>
  <c r="BW37" i="34"/>
  <c r="BW33" i="44"/>
  <c r="BX37" i="34"/>
  <c r="BX33" i="44"/>
  <c r="BY37" i="34"/>
  <c r="BY33" i="44"/>
  <c r="BZ37" i="34"/>
  <c r="BZ33" i="44"/>
  <c r="CA37" i="34"/>
  <c r="CA33" i="44"/>
  <c r="CB37" i="34"/>
  <c r="CB33" i="44"/>
  <c r="CC37" i="34"/>
  <c r="CC33" i="44"/>
  <c r="CD37" i="34"/>
  <c r="CD33" i="44"/>
  <c r="CE37" i="34"/>
  <c r="CE33" i="44"/>
  <c r="CF37" i="34"/>
  <c r="CF33" i="44"/>
  <c r="CG37" i="34"/>
  <c r="CG33" i="44"/>
  <c r="CH37" i="34"/>
  <c r="CH33" i="44"/>
  <c r="CI37" i="34"/>
  <c r="CI33" i="44"/>
  <c r="CJ37" i="34"/>
  <c r="CJ33" i="44"/>
  <c r="CK37" i="34"/>
  <c r="CK33" i="44"/>
  <c r="CL37" i="34"/>
  <c r="CL33" i="44"/>
  <c r="N32" i="55"/>
  <c r="CM37" i="34"/>
  <c r="CM33" i="44"/>
  <c r="CN37" i="34"/>
  <c r="CN33" i="44"/>
  <c r="CO37" i="34"/>
  <c r="CO33" i="44"/>
  <c r="CP37" i="34"/>
  <c r="CP33" i="44"/>
  <c r="CQ37" i="34"/>
  <c r="CQ33" i="44"/>
  <c r="CR37" i="34"/>
  <c r="CR33" i="44"/>
  <c r="CS37" i="34"/>
  <c r="CS33" i="44"/>
  <c r="CT37" i="34"/>
  <c r="CT33" i="44"/>
  <c r="CU37" i="34"/>
  <c r="CU33" i="44"/>
  <c r="CV37" i="34"/>
  <c r="CV33" i="44"/>
  <c r="CW37" i="34"/>
  <c r="CW33" i="44"/>
  <c r="CX37" i="34"/>
  <c r="CX33" i="44"/>
  <c r="CY37" i="34"/>
  <c r="CY33" i="44"/>
  <c r="P32" i="55"/>
  <c r="DH37" i="34"/>
  <c r="DH33" i="44"/>
  <c r="DI37" i="34"/>
  <c r="DI33" i="44"/>
  <c r="DJ37" i="34"/>
  <c r="DJ33" i="44"/>
  <c r="DK37" i="34"/>
  <c r="DK33" i="44"/>
  <c r="DL37" i="34"/>
  <c r="DL33" i="44"/>
  <c r="DM37" i="34"/>
  <c r="DM33" i="44"/>
  <c r="DN37" i="34"/>
  <c r="DN33" i="44"/>
  <c r="DO37" i="34"/>
  <c r="DO33" i="44"/>
  <c r="DP37" i="34"/>
  <c r="DP33" i="44"/>
  <c r="DQ37" i="34"/>
  <c r="DQ33" i="44"/>
  <c r="T32" i="55"/>
  <c r="V32" i="55"/>
  <c r="B38" i="34"/>
  <c r="B34" i="44"/>
  <c r="C38" i="34"/>
  <c r="C34" i="44"/>
  <c r="D38" i="34"/>
  <c r="D34" i="44"/>
  <c r="E38" i="34"/>
  <c r="E34" i="44"/>
  <c r="F38" i="34"/>
  <c r="F34" i="44"/>
  <c r="G38" i="34"/>
  <c r="G34" i="44"/>
  <c r="H38" i="34"/>
  <c r="H34" i="44"/>
  <c r="I38" i="34"/>
  <c r="I34" i="44"/>
  <c r="J37" i="32"/>
  <c r="J38" i="34"/>
  <c r="J34" i="44"/>
  <c r="K38" i="34"/>
  <c r="K34" i="44"/>
  <c r="L38" i="34"/>
  <c r="L34" i="44"/>
  <c r="B33" i="55"/>
  <c r="M38" i="34"/>
  <c r="M34" i="44"/>
  <c r="N38" i="34"/>
  <c r="N34" i="44"/>
  <c r="O38" i="34"/>
  <c r="O34" i="44"/>
  <c r="P38" i="34"/>
  <c r="P34" i="44"/>
  <c r="Q38" i="34"/>
  <c r="Q34" i="44"/>
  <c r="R38" i="34"/>
  <c r="R34" i="44"/>
  <c r="S38" i="34"/>
  <c r="S34" i="44"/>
  <c r="T38" i="34"/>
  <c r="T34" i="44"/>
  <c r="U38" i="34"/>
  <c r="U34" i="44"/>
  <c r="V38" i="34"/>
  <c r="V34" i="44"/>
  <c r="W38" i="34"/>
  <c r="W34" i="44"/>
  <c r="X38" i="34"/>
  <c r="X34" i="44"/>
  <c r="Y38" i="34"/>
  <c r="Y34" i="44"/>
  <c r="Z38" i="34"/>
  <c r="Z34" i="44"/>
  <c r="D33" i="55"/>
  <c r="AS38" i="34"/>
  <c r="AS34" i="44"/>
  <c r="AT38" i="34"/>
  <c r="AT34" i="44"/>
  <c r="AU38" i="34"/>
  <c r="AU34" i="44"/>
  <c r="AV38" i="34"/>
  <c r="AV34" i="44"/>
  <c r="AW38" i="34"/>
  <c r="AW34" i="44"/>
  <c r="AX38" i="34"/>
  <c r="AX34" i="44"/>
  <c r="AY38" i="34"/>
  <c r="AY34" i="44"/>
  <c r="AZ38" i="34"/>
  <c r="AZ34" i="44"/>
  <c r="BA38" i="34"/>
  <c r="BA34" i="44"/>
  <c r="H33" i="55"/>
  <c r="BB38" i="34"/>
  <c r="BB34" i="44"/>
  <c r="BC38" i="34"/>
  <c r="BC34" i="44"/>
  <c r="BD38" i="34"/>
  <c r="BD34" i="44"/>
  <c r="BE38" i="34"/>
  <c r="BE34" i="44"/>
  <c r="BF38" i="34"/>
  <c r="BF34" i="44"/>
  <c r="BG38" i="34"/>
  <c r="BG34" i="44"/>
  <c r="J33" i="55"/>
  <c r="BW38" i="34"/>
  <c r="BW34" i="44"/>
  <c r="BX38" i="34"/>
  <c r="BX34" i="44"/>
  <c r="BY38" i="34"/>
  <c r="BY34" i="44"/>
  <c r="BZ38" i="34"/>
  <c r="BZ34" i="44"/>
  <c r="CA38" i="34"/>
  <c r="CA34" i="44"/>
  <c r="CB38" i="34"/>
  <c r="CB34" i="44"/>
  <c r="CC38" i="34"/>
  <c r="CC34" i="44"/>
  <c r="CD38" i="34"/>
  <c r="CD34" i="44"/>
  <c r="CE38" i="34"/>
  <c r="CE34" i="44"/>
  <c r="CF38" i="34"/>
  <c r="CF34" i="44"/>
  <c r="CG38" i="34"/>
  <c r="CG34" i="44"/>
  <c r="CH38" i="34"/>
  <c r="CH34" i="44"/>
  <c r="CI38" i="34"/>
  <c r="CI34" i="44"/>
  <c r="CJ38" i="34"/>
  <c r="CJ34" i="44"/>
  <c r="CK38" i="34"/>
  <c r="CK34" i="44"/>
  <c r="CL38" i="34"/>
  <c r="CL34" i="44"/>
  <c r="N33" i="55"/>
  <c r="CM38" i="34"/>
  <c r="CM34" i="44"/>
  <c r="CN38" i="34"/>
  <c r="CN34" i="44"/>
  <c r="CO38" i="34"/>
  <c r="CO34" i="44"/>
  <c r="CP38" i="34"/>
  <c r="CP34" i="44"/>
  <c r="CQ38" i="34"/>
  <c r="CQ34" i="44"/>
  <c r="CR38" i="34"/>
  <c r="CR34" i="44"/>
  <c r="CS38" i="34"/>
  <c r="CS34" i="44"/>
  <c r="CT38" i="34"/>
  <c r="CT34" i="44"/>
  <c r="CU38" i="34"/>
  <c r="CU34" i="44"/>
  <c r="CV38" i="34"/>
  <c r="CV34" i="44"/>
  <c r="CW38" i="34"/>
  <c r="CW34" i="44"/>
  <c r="CX38" i="34"/>
  <c r="CX34" i="44"/>
  <c r="CY38" i="34"/>
  <c r="CY34" i="44"/>
  <c r="P33" i="55"/>
  <c r="DH38" i="34"/>
  <c r="DH34" i="44"/>
  <c r="DI38" i="34"/>
  <c r="DI34" i="44"/>
  <c r="DJ38" i="34"/>
  <c r="DJ34" i="44"/>
  <c r="DK38" i="34"/>
  <c r="DK34" i="44"/>
  <c r="DL38" i="34"/>
  <c r="DL34" i="44"/>
  <c r="DM38" i="34"/>
  <c r="DM34" i="44"/>
  <c r="DN38" i="34"/>
  <c r="DN34" i="44"/>
  <c r="DO38" i="34"/>
  <c r="DO34" i="44"/>
  <c r="DP38" i="34"/>
  <c r="DP34" i="44"/>
  <c r="DQ38" i="34"/>
  <c r="DQ34" i="44"/>
  <c r="T33" i="55"/>
  <c r="V33" i="55"/>
  <c r="B39" i="34"/>
  <c r="B35" i="44"/>
  <c r="C39" i="34"/>
  <c r="C35" i="44"/>
  <c r="D39" i="34"/>
  <c r="D35" i="44"/>
  <c r="E39" i="34"/>
  <c r="E35" i="44"/>
  <c r="F39" i="34"/>
  <c r="F35" i="44"/>
  <c r="G39" i="34"/>
  <c r="G35" i="44"/>
  <c r="H39" i="34"/>
  <c r="H35" i="44"/>
  <c r="I39" i="34"/>
  <c r="I35" i="44"/>
  <c r="J38" i="32"/>
  <c r="J39" i="34"/>
  <c r="J35" i="44"/>
  <c r="K39" i="34"/>
  <c r="K35" i="44"/>
  <c r="L39" i="34"/>
  <c r="L35" i="44"/>
  <c r="B34" i="55"/>
  <c r="M39" i="34"/>
  <c r="M35" i="44"/>
  <c r="N39" i="34"/>
  <c r="N35" i="44"/>
  <c r="O39" i="34"/>
  <c r="O35" i="44"/>
  <c r="P39" i="34"/>
  <c r="P35" i="44"/>
  <c r="Q39" i="34"/>
  <c r="Q35" i="44"/>
  <c r="R39" i="34"/>
  <c r="R35" i="44"/>
  <c r="S39" i="34"/>
  <c r="S35" i="44"/>
  <c r="T39" i="34"/>
  <c r="T35" i="44"/>
  <c r="U39" i="34"/>
  <c r="U35" i="44"/>
  <c r="V39" i="34"/>
  <c r="V35" i="44"/>
  <c r="W39" i="34"/>
  <c r="W35" i="44"/>
  <c r="X39" i="34"/>
  <c r="X35" i="44"/>
  <c r="Y39" i="34"/>
  <c r="Y35" i="44"/>
  <c r="Z39" i="34"/>
  <c r="Z35" i="44"/>
  <c r="D34" i="55"/>
  <c r="AS39" i="34"/>
  <c r="AS35" i="44"/>
  <c r="AT39" i="34"/>
  <c r="AT35" i="44"/>
  <c r="AU39" i="34"/>
  <c r="AU35" i="44"/>
  <c r="AV39" i="34"/>
  <c r="AV35" i="44"/>
  <c r="AW39" i="34"/>
  <c r="AW35" i="44"/>
  <c r="AX39" i="34"/>
  <c r="AX35" i="44"/>
  <c r="AY39" i="34"/>
  <c r="AY35" i="44"/>
  <c r="AZ39" i="34"/>
  <c r="AZ35" i="44"/>
  <c r="BA39" i="34"/>
  <c r="BA35" i="44"/>
  <c r="H34" i="55"/>
  <c r="BB39" i="34"/>
  <c r="BB35" i="44"/>
  <c r="BC39" i="34"/>
  <c r="BC35" i="44"/>
  <c r="BD39" i="34"/>
  <c r="BD35" i="44"/>
  <c r="BE39" i="34"/>
  <c r="BE35" i="44"/>
  <c r="BF39" i="34"/>
  <c r="BF35" i="44"/>
  <c r="BG39" i="34"/>
  <c r="BG35" i="44"/>
  <c r="J34" i="55"/>
  <c r="BW39" i="34"/>
  <c r="BW35" i="44"/>
  <c r="BX39" i="34"/>
  <c r="BX35" i="44"/>
  <c r="BY39" i="34"/>
  <c r="BY35" i="44"/>
  <c r="BZ39" i="34"/>
  <c r="BZ35" i="44"/>
  <c r="CA39" i="34"/>
  <c r="CA35" i="44"/>
  <c r="CB39" i="34"/>
  <c r="CB35" i="44"/>
  <c r="CC39" i="34"/>
  <c r="CC35" i="44"/>
  <c r="CD39" i="34"/>
  <c r="CD35" i="44"/>
  <c r="CE39" i="34"/>
  <c r="CE35" i="44"/>
  <c r="CF39" i="34"/>
  <c r="CF35" i="44"/>
  <c r="CG39" i="34"/>
  <c r="CG35" i="44"/>
  <c r="CH39" i="34"/>
  <c r="CH35" i="44"/>
  <c r="CI39" i="34"/>
  <c r="CI35" i="44"/>
  <c r="CJ39" i="34"/>
  <c r="CJ35" i="44"/>
  <c r="CK39" i="34"/>
  <c r="CK35" i="44"/>
  <c r="CL39" i="34"/>
  <c r="CL35" i="44"/>
  <c r="N34" i="55"/>
  <c r="CM39" i="34"/>
  <c r="CM35" i="44"/>
  <c r="CN39" i="34"/>
  <c r="CN35" i="44"/>
  <c r="CO39" i="34"/>
  <c r="CO35" i="44"/>
  <c r="CP39" i="34"/>
  <c r="CP35" i="44"/>
  <c r="CQ39" i="34"/>
  <c r="CQ35" i="44"/>
  <c r="CR39" i="34"/>
  <c r="CR35" i="44"/>
  <c r="CS39" i="34"/>
  <c r="CS35" i="44"/>
  <c r="CT39" i="34"/>
  <c r="CT35" i="44"/>
  <c r="CU39" i="34"/>
  <c r="CU35" i="44"/>
  <c r="CV39" i="34"/>
  <c r="CV35" i="44"/>
  <c r="CW39" i="34"/>
  <c r="CW35" i="44"/>
  <c r="CX39" i="34"/>
  <c r="CX35" i="44"/>
  <c r="CY39" i="34"/>
  <c r="CY35" i="44"/>
  <c r="P34" i="55"/>
  <c r="DH39" i="34"/>
  <c r="DH35" i="44"/>
  <c r="DI39" i="34"/>
  <c r="DI35" i="44"/>
  <c r="DJ39" i="34"/>
  <c r="DJ35" i="44"/>
  <c r="DK39" i="34"/>
  <c r="DK35" i="44"/>
  <c r="DL39" i="34"/>
  <c r="DL35" i="44"/>
  <c r="DM39" i="34"/>
  <c r="DM35" i="44"/>
  <c r="DN39" i="34"/>
  <c r="DN35" i="44"/>
  <c r="DO39" i="34"/>
  <c r="DO35" i="44"/>
  <c r="DP39" i="34"/>
  <c r="DP35" i="44"/>
  <c r="DQ39" i="34"/>
  <c r="DQ35" i="44"/>
  <c r="T34" i="55"/>
  <c r="V34" i="55"/>
  <c r="W40" i="55"/>
  <c r="W41" i="55"/>
  <c r="W42" i="55"/>
  <c r="W43" i="55"/>
  <c r="W44" i="55"/>
  <c r="W45" i="55"/>
  <c r="W46" i="55"/>
  <c r="W47" i="55"/>
  <c r="W48" i="55"/>
  <c r="W49" i="55"/>
  <c r="W50" i="55"/>
  <c r="W51" i="55"/>
  <c r="W52" i="55"/>
  <c r="W53" i="55"/>
  <c r="W54" i="55"/>
  <c r="W55" i="55"/>
  <c r="W56" i="55"/>
  <c r="W57" i="55"/>
  <c r="W58" i="55"/>
  <c r="W59" i="55"/>
  <c r="W60" i="55"/>
  <c r="W61" i="55"/>
  <c r="W62" i="55"/>
  <c r="W63" i="55"/>
  <c r="W64" i="55"/>
  <c r="W65" i="55"/>
  <c r="W66" i="55"/>
  <c r="W67" i="55"/>
  <c r="W68" i="55"/>
  <c r="W69" i="55"/>
  <c r="W70" i="55"/>
  <c r="W71" i="55"/>
  <c r="W122" i="55"/>
  <c r="Q40" i="55"/>
  <c r="Q41" i="55"/>
  <c r="Q42" i="55"/>
  <c r="Q43" i="55"/>
  <c r="Q44" i="55"/>
  <c r="Q45" i="55"/>
  <c r="Q46" i="55"/>
  <c r="Q47" i="55"/>
  <c r="Q48" i="55"/>
  <c r="Q49" i="55"/>
  <c r="Q50" i="55"/>
  <c r="Q51" i="55"/>
  <c r="Q52" i="55"/>
  <c r="Q53" i="55"/>
  <c r="Q54" i="55"/>
  <c r="Q55" i="55"/>
  <c r="Q56" i="55"/>
  <c r="Q57" i="55"/>
  <c r="Q58" i="55"/>
  <c r="Q59" i="55"/>
  <c r="Q60" i="55"/>
  <c r="Q61" i="55"/>
  <c r="Q62" i="55"/>
  <c r="Q63" i="55"/>
  <c r="Q64" i="55"/>
  <c r="Q65" i="55"/>
  <c r="Q66" i="55"/>
  <c r="Q67" i="55"/>
  <c r="Q68" i="55"/>
  <c r="Q69" i="55"/>
  <c r="Q70" i="55"/>
  <c r="Q71" i="55"/>
  <c r="Q122" i="55"/>
  <c r="K40" i="55"/>
  <c r="K41" i="55"/>
  <c r="K42" i="55"/>
  <c r="K43" i="55"/>
  <c r="K44" i="55"/>
  <c r="K45" i="55"/>
  <c r="K46" i="55"/>
  <c r="K47" i="55"/>
  <c r="K48" i="55"/>
  <c r="K49" i="55"/>
  <c r="K50" i="55"/>
  <c r="K51" i="55"/>
  <c r="K52" i="55"/>
  <c r="K53" i="55"/>
  <c r="K54" i="55"/>
  <c r="K55" i="55"/>
  <c r="K56" i="55"/>
  <c r="K57" i="55"/>
  <c r="K58" i="55"/>
  <c r="K59" i="55"/>
  <c r="K60" i="55"/>
  <c r="K61" i="55"/>
  <c r="K62" i="55"/>
  <c r="K63" i="55"/>
  <c r="K64" i="55"/>
  <c r="K65" i="55"/>
  <c r="K66" i="55"/>
  <c r="K67" i="55"/>
  <c r="K68" i="55"/>
  <c r="K69" i="55"/>
  <c r="K70" i="55"/>
  <c r="K71" i="55"/>
  <c r="K122" i="55"/>
  <c r="E40" i="55"/>
  <c r="E41" i="55"/>
  <c r="E42" i="55"/>
  <c r="E43" i="55"/>
  <c r="E44" i="55"/>
  <c r="E45" i="55"/>
  <c r="E46" i="55"/>
  <c r="E47" i="55"/>
  <c r="E48" i="55"/>
  <c r="E49" i="55"/>
  <c r="E50" i="55"/>
  <c r="E51" i="55"/>
  <c r="E52" i="55"/>
  <c r="E53" i="55"/>
  <c r="E54" i="55"/>
  <c r="E55" i="55"/>
  <c r="E56" i="55"/>
  <c r="E57" i="55"/>
  <c r="E58" i="55"/>
  <c r="E59" i="55"/>
  <c r="E60" i="55"/>
  <c r="E61" i="55"/>
  <c r="E62" i="55"/>
  <c r="E63" i="55"/>
  <c r="E64" i="55"/>
  <c r="E65" i="55"/>
  <c r="E66" i="55"/>
  <c r="E67" i="55"/>
  <c r="E68" i="55"/>
  <c r="E69" i="55"/>
  <c r="E70" i="55"/>
  <c r="E71" i="55"/>
  <c r="E122" i="55"/>
  <c r="W121" i="55"/>
  <c r="Q121" i="55"/>
  <c r="K121" i="55"/>
  <c r="E121" i="55"/>
  <c r="W120" i="55"/>
  <c r="Q120" i="55"/>
  <c r="K120" i="55"/>
  <c r="E120" i="55"/>
  <c r="T98" i="55"/>
  <c r="N98" i="55"/>
  <c r="H98" i="55"/>
  <c r="B98" i="55"/>
  <c r="U40" i="55"/>
  <c r="U41" i="55"/>
  <c r="U42" i="55"/>
  <c r="U43" i="55"/>
  <c r="U44" i="55"/>
  <c r="U45" i="55"/>
  <c r="U46" i="55"/>
  <c r="U47" i="55"/>
  <c r="U48" i="55"/>
  <c r="U49" i="55"/>
  <c r="U50" i="55"/>
  <c r="U51" i="55"/>
  <c r="U52" i="55"/>
  <c r="U53" i="55"/>
  <c r="U54" i="55"/>
  <c r="U55" i="55"/>
  <c r="U56" i="55"/>
  <c r="U57" i="55"/>
  <c r="U58" i="55"/>
  <c r="U59" i="55"/>
  <c r="U60" i="55"/>
  <c r="U61" i="55"/>
  <c r="U62" i="55"/>
  <c r="U63" i="55"/>
  <c r="U64" i="55"/>
  <c r="U65" i="55"/>
  <c r="U66" i="55"/>
  <c r="U67" i="55"/>
  <c r="U68" i="55"/>
  <c r="U69" i="55"/>
  <c r="U70" i="55"/>
  <c r="U71" i="55"/>
  <c r="W97" i="55"/>
  <c r="O40" i="55"/>
  <c r="O41" i="55"/>
  <c r="O42" i="55"/>
  <c r="O43" i="55"/>
  <c r="O44" i="55"/>
  <c r="O45" i="55"/>
  <c r="O46" i="55"/>
  <c r="O47" i="55"/>
  <c r="O48" i="55"/>
  <c r="O49" i="55"/>
  <c r="O50" i="55"/>
  <c r="O51" i="55"/>
  <c r="O52" i="55"/>
  <c r="O53" i="55"/>
  <c r="O54" i="55"/>
  <c r="O55" i="55"/>
  <c r="O56" i="55"/>
  <c r="O57" i="55"/>
  <c r="O58" i="55"/>
  <c r="O59" i="55"/>
  <c r="O60" i="55"/>
  <c r="O61" i="55"/>
  <c r="O62" i="55"/>
  <c r="O63" i="55"/>
  <c r="O64" i="55"/>
  <c r="O65" i="55"/>
  <c r="O66" i="55"/>
  <c r="O67" i="55"/>
  <c r="O68" i="55"/>
  <c r="O69" i="55"/>
  <c r="O70" i="55"/>
  <c r="O71" i="55"/>
  <c r="Q97" i="55"/>
  <c r="I40" i="55"/>
  <c r="I41" i="55"/>
  <c r="I42" i="55"/>
  <c r="I43" i="55"/>
  <c r="I44" i="55"/>
  <c r="I45" i="55"/>
  <c r="I46" i="55"/>
  <c r="I47" i="55"/>
  <c r="I48" i="55"/>
  <c r="I49" i="55"/>
  <c r="I50" i="55"/>
  <c r="I51" i="55"/>
  <c r="I52" i="55"/>
  <c r="I53" i="55"/>
  <c r="I54" i="55"/>
  <c r="I55" i="55"/>
  <c r="I56" i="55"/>
  <c r="I57" i="55"/>
  <c r="I58" i="55"/>
  <c r="I59" i="55"/>
  <c r="I60" i="55"/>
  <c r="I61" i="55"/>
  <c r="I62" i="55"/>
  <c r="I63" i="55"/>
  <c r="I64" i="55"/>
  <c r="I65" i="55"/>
  <c r="I66" i="55"/>
  <c r="I67" i="55"/>
  <c r="I68" i="55"/>
  <c r="I69" i="55"/>
  <c r="I70" i="55"/>
  <c r="I71" i="55"/>
  <c r="K97" i="55"/>
  <c r="C40" i="55"/>
  <c r="C41" i="55"/>
  <c r="C42" i="55"/>
  <c r="C43" i="55"/>
  <c r="C44" i="55"/>
  <c r="C45" i="55"/>
  <c r="C46" i="55"/>
  <c r="C47" i="55"/>
  <c r="C48" i="55"/>
  <c r="C49" i="55"/>
  <c r="C50" i="55"/>
  <c r="C51" i="55"/>
  <c r="C52" i="55"/>
  <c r="C53" i="55"/>
  <c r="C54" i="55"/>
  <c r="C55" i="55"/>
  <c r="C56" i="55"/>
  <c r="C57" i="55"/>
  <c r="C58" i="55"/>
  <c r="C59" i="55"/>
  <c r="C60" i="55"/>
  <c r="C61" i="55"/>
  <c r="C62" i="55"/>
  <c r="C63" i="55"/>
  <c r="C64" i="55"/>
  <c r="C65" i="55"/>
  <c r="C66" i="55"/>
  <c r="C67" i="55"/>
  <c r="C68" i="55"/>
  <c r="C69" i="55"/>
  <c r="C70" i="55"/>
  <c r="C71" i="55"/>
  <c r="E97" i="55"/>
  <c r="W96" i="55"/>
  <c r="Q96" i="55"/>
  <c r="K96" i="55"/>
  <c r="E96" i="55"/>
  <c r="W95" i="55"/>
  <c r="Q95" i="55"/>
  <c r="K95" i="55"/>
  <c r="E95" i="55"/>
  <c r="T73" i="55"/>
  <c r="N73" i="55"/>
  <c r="H73" i="55"/>
  <c r="B73" i="55"/>
  <c r="A22" i="55"/>
  <c r="X22" i="55"/>
  <c r="V71" i="55"/>
  <c r="A7" i="55"/>
  <c r="X7" i="55"/>
  <c r="T71" i="55"/>
  <c r="A14" i="55"/>
  <c r="X14" i="55"/>
  <c r="R71" i="55"/>
  <c r="A5" i="55"/>
  <c r="X5" i="55"/>
  <c r="P71" i="55"/>
  <c r="A34" i="55"/>
  <c r="X34" i="55"/>
  <c r="N71" i="55"/>
  <c r="A29" i="55"/>
  <c r="X29" i="55"/>
  <c r="L71" i="55"/>
  <c r="A30" i="55"/>
  <c r="X30" i="55"/>
  <c r="J71" i="55"/>
  <c r="A20" i="55"/>
  <c r="X20" i="55"/>
  <c r="H71" i="55"/>
  <c r="F71" i="55"/>
  <c r="A32" i="55"/>
  <c r="X32" i="55"/>
  <c r="D71" i="55"/>
  <c r="A11" i="55"/>
  <c r="X11" i="55"/>
  <c r="B71" i="55"/>
  <c r="V70" i="55"/>
  <c r="T70" i="55"/>
  <c r="R70" i="55"/>
  <c r="P70" i="55"/>
  <c r="N70" i="55"/>
  <c r="L70" i="55"/>
  <c r="A12" i="55"/>
  <c r="X12" i="55"/>
  <c r="J70" i="55"/>
  <c r="A17" i="55"/>
  <c r="X17" i="55"/>
  <c r="H70" i="55"/>
  <c r="F70" i="55"/>
  <c r="D70" i="55"/>
  <c r="A4" i="55"/>
  <c r="X4" i="55"/>
  <c r="B70" i="55"/>
  <c r="V69" i="55"/>
  <c r="T69" i="55"/>
  <c r="R69" i="55"/>
  <c r="A10" i="55"/>
  <c r="X10" i="55"/>
  <c r="P69" i="55"/>
  <c r="N69" i="55"/>
  <c r="L69" i="55"/>
  <c r="A15" i="55"/>
  <c r="X15" i="55"/>
  <c r="J69" i="55"/>
  <c r="H69" i="55"/>
  <c r="F69" i="55"/>
  <c r="D69" i="55"/>
  <c r="B69" i="55"/>
  <c r="V68" i="55"/>
  <c r="T68" i="55"/>
  <c r="R68" i="55"/>
  <c r="P68" i="55"/>
  <c r="N68" i="55"/>
  <c r="A27" i="55"/>
  <c r="X27" i="55"/>
  <c r="L68" i="55"/>
  <c r="A23" i="55"/>
  <c r="X23" i="55"/>
  <c r="J68" i="55"/>
  <c r="H68" i="55"/>
  <c r="F68" i="55"/>
  <c r="A6" i="55"/>
  <c r="X6" i="55"/>
  <c r="D68" i="55"/>
  <c r="B68" i="55"/>
  <c r="V67" i="55"/>
  <c r="T67" i="55"/>
  <c r="A33" i="55"/>
  <c r="X33" i="55"/>
  <c r="R67" i="55"/>
  <c r="A31" i="55"/>
  <c r="X31" i="55"/>
  <c r="P67" i="55"/>
  <c r="N67" i="55"/>
  <c r="L67" i="55"/>
  <c r="A19" i="55"/>
  <c r="X19" i="55"/>
  <c r="J67" i="55"/>
  <c r="H67" i="55"/>
  <c r="F67" i="55"/>
  <c r="D67" i="55"/>
  <c r="B67" i="55"/>
  <c r="V66" i="55"/>
  <c r="T66" i="55"/>
  <c r="R66" i="55"/>
  <c r="P66" i="55"/>
  <c r="N66" i="55"/>
  <c r="L66" i="55"/>
  <c r="A9" i="55"/>
  <c r="X9" i="55"/>
  <c r="J66" i="55"/>
  <c r="H66" i="55"/>
  <c r="A18" i="55"/>
  <c r="X18" i="55"/>
  <c r="F66" i="55"/>
  <c r="D66" i="55"/>
  <c r="B66" i="55"/>
  <c r="V65" i="55"/>
  <c r="T65" i="55"/>
  <c r="R65" i="55"/>
  <c r="P65" i="55"/>
  <c r="N65" i="55"/>
  <c r="L65" i="55"/>
  <c r="J65" i="55"/>
  <c r="H65" i="55"/>
  <c r="F65" i="55"/>
  <c r="D65" i="55"/>
  <c r="B65" i="55"/>
  <c r="V64" i="55"/>
  <c r="T64" i="55"/>
  <c r="R64" i="55"/>
  <c r="P64" i="55"/>
  <c r="N64" i="55"/>
  <c r="L64" i="55"/>
  <c r="J64" i="55"/>
  <c r="H64" i="55"/>
  <c r="F64" i="55"/>
  <c r="D64" i="55"/>
  <c r="A25" i="55"/>
  <c r="X25" i="55"/>
  <c r="B64" i="55"/>
  <c r="V63" i="55"/>
  <c r="T63" i="55"/>
  <c r="A13" i="55"/>
  <c r="X13" i="55"/>
  <c r="R63" i="55"/>
  <c r="P63" i="55"/>
  <c r="N63" i="55"/>
  <c r="L63" i="55"/>
  <c r="J63" i="55"/>
  <c r="H63" i="55"/>
  <c r="A26" i="55"/>
  <c r="X26" i="55"/>
  <c r="F63" i="55"/>
  <c r="D63" i="55"/>
  <c r="B63" i="55"/>
  <c r="V62" i="55"/>
  <c r="T62" i="55"/>
  <c r="R62" i="55"/>
  <c r="P62" i="55"/>
  <c r="N62" i="55"/>
  <c r="L62" i="55"/>
  <c r="A3" i="55"/>
  <c r="X3" i="55"/>
  <c r="J62" i="55"/>
  <c r="H62" i="55"/>
  <c r="F62" i="55"/>
  <c r="D62" i="55"/>
  <c r="B62" i="55"/>
  <c r="V61" i="55"/>
  <c r="T61" i="55"/>
  <c r="R61" i="55"/>
  <c r="A24" i="55"/>
  <c r="X24" i="55"/>
  <c r="P61" i="55"/>
  <c r="N61" i="55"/>
  <c r="L61" i="55"/>
  <c r="J61" i="55"/>
  <c r="H61" i="55"/>
  <c r="F61" i="55"/>
  <c r="D61" i="55"/>
  <c r="A8" i="55"/>
  <c r="X8" i="55"/>
  <c r="B61" i="55"/>
  <c r="V60" i="55"/>
  <c r="T60" i="55"/>
  <c r="R60" i="55"/>
  <c r="P60" i="55"/>
  <c r="N60" i="55"/>
  <c r="L60" i="55"/>
  <c r="J60" i="55"/>
  <c r="A16" i="55"/>
  <c r="X16" i="55"/>
  <c r="H60" i="55"/>
  <c r="F60" i="55"/>
  <c r="D60" i="55"/>
  <c r="B60" i="55"/>
  <c r="V59" i="55"/>
  <c r="T59" i="55"/>
  <c r="R59" i="55"/>
  <c r="P59" i="55"/>
  <c r="N59" i="55"/>
  <c r="L59" i="55"/>
  <c r="A28" i="55"/>
  <c r="X28" i="55"/>
  <c r="J59" i="55"/>
  <c r="H59" i="55"/>
  <c r="F59" i="55"/>
  <c r="D59" i="55"/>
  <c r="B59" i="55"/>
  <c r="V58" i="55"/>
  <c r="T58" i="55"/>
  <c r="R58" i="55"/>
  <c r="P58" i="55"/>
  <c r="N58" i="55"/>
  <c r="L58" i="55"/>
  <c r="J58" i="55"/>
  <c r="H58" i="55"/>
  <c r="F58" i="55"/>
  <c r="D58" i="55"/>
  <c r="B58" i="55"/>
  <c r="V57" i="55"/>
  <c r="T57" i="55"/>
  <c r="R57" i="55"/>
  <c r="P57" i="55"/>
  <c r="N57" i="55"/>
  <c r="L57" i="55"/>
  <c r="J57" i="55"/>
  <c r="H57" i="55"/>
  <c r="F57" i="55"/>
  <c r="D57" i="55"/>
  <c r="B57" i="55"/>
  <c r="V56" i="55"/>
  <c r="T56" i="55"/>
  <c r="R56" i="55"/>
  <c r="P56" i="55"/>
  <c r="N56" i="55"/>
  <c r="L56" i="55"/>
  <c r="J56" i="55"/>
  <c r="H56" i="55"/>
  <c r="F56" i="55"/>
  <c r="D56" i="55"/>
  <c r="B56" i="55"/>
  <c r="V55" i="55"/>
  <c r="T55" i="55"/>
  <c r="R55" i="55"/>
  <c r="P55" i="55"/>
  <c r="N55" i="55"/>
  <c r="L55" i="55"/>
  <c r="J55" i="55"/>
  <c r="H55" i="55"/>
  <c r="F55" i="55"/>
  <c r="D55" i="55"/>
  <c r="B55" i="55"/>
  <c r="V54" i="55"/>
  <c r="T54" i="55"/>
  <c r="R54" i="55"/>
  <c r="A21" i="55"/>
  <c r="X21" i="55"/>
  <c r="P54" i="55"/>
  <c r="N54" i="55"/>
  <c r="L54" i="55"/>
  <c r="J54" i="55"/>
  <c r="H54" i="55"/>
  <c r="F54" i="55"/>
  <c r="D54" i="55"/>
  <c r="B54" i="55"/>
  <c r="V53" i="55"/>
  <c r="T53" i="55"/>
  <c r="R53" i="55"/>
  <c r="P53" i="55"/>
  <c r="N53" i="55"/>
  <c r="L53" i="55"/>
  <c r="J53" i="55"/>
  <c r="H53" i="55"/>
  <c r="F53" i="55"/>
  <c r="D53" i="55"/>
  <c r="B53" i="55"/>
  <c r="V52" i="55"/>
  <c r="T52" i="55"/>
  <c r="R52" i="55"/>
  <c r="P52" i="55"/>
  <c r="N52" i="55"/>
  <c r="L52" i="55"/>
  <c r="J52" i="55"/>
  <c r="H52" i="55"/>
  <c r="F52" i="55"/>
  <c r="D52" i="55"/>
  <c r="B52" i="55"/>
  <c r="V51" i="55"/>
  <c r="T51" i="55"/>
  <c r="R51" i="55"/>
  <c r="P51" i="55"/>
  <c r="N51" i="55"/>
  <c r="L51" i="55"/>
  <c r="J51" i="55"/>
  <c r="H51" i="55"/>
  <c r="F51" i="55"/>
  <c r="D51" i="55"/>
  <c r="B51" i="55"/>
  <c r="V50" i="55"/>
  <c r="T50" i="55"/>
  <c r="R50" i="55"/>
  <c r="P50" i="55"/>
  <c r="N50" i="55"/>
  <c r="L50" i="55"/>
  <c r="J50" i="55"/>
  <c r="H50" i="55"/>
  <c r="F50" i="55"/>
  <c r="D50" i="55"/>
  <c r="B50" i="55"/>
  <c r="V49" i="55"/>
  <c r="T49" i="55"/>
  <c r="R49" i="55"/>
  <c r="P49" i="55"/>
  <c r="N49" i="55"/>
  <c r="L49" i="55"/>
  <c r="J49" i="55"/>
  <c r="H49" i="55"/>
  <c r="F49" i="55"/>
  <c r="D49" i="55"/>
  <c r="B49" i="55"/>
  <c r="V48" i="55"/>
  <c r="T48" i="55"/>
  <c r="R48" i="55"/>
  <c r="P48" i="55"/>
  <c r="N48" i="55"/>
  <c r="L48" i="55"/>
  <c r="J48" i="55"/>
  <c r="H48" i="55"/>
  <c r="F48" i="55"/>
  <c r="D48" i="55"/>
  <c r="B48" i="55"/>
  <c r="V47" i="55"/>
  <c r="T47" i="55"/>
  <c r="R47" i="55"/>
  <c r="P47" i="55"/>
  <c r="N47" i="55"/>
  <c r="L47" i="55"/>
  <c r="J47" i="55"/>
  <c r="H47" i="55"/>
  <c r="F47" i="55"/>
  <c r="D47" i="55"/>
  <c r="B47" i="55"/>
  <c r="V46" i="55"/>
  <c r="T46" i="55"/>
  <c r="R46" i="55"/>
  <c r="P46" i="55"/>
  <c r="N46" i="55"/>
  <c r="L46" i="55"/>
  <c r="J46" i="55"/>
  <c r="H46" i="55"/>
  <c r="F46" i="55"/>
  <c r="D46" i="55"/>
  <c r="B46" i="55"/>
  <c r="V45" i="55"/>
  <c r="T45" i="55"/>
  <c r="R45" i="55"/>
  <c r="P45" i="55"/>
  <c r="N45" i="55"/>
  <c r="L45" i="55"/>
  <c r="J45" i="55"/>
  <c r="H45" i="55"/>
  <c r="F45" i="55"/>
  <c r="D45" i="55"/>
  <c r="B45" i="55"/>
  <c r="V44" i="55"/>
  <c r="T44" i="55"/>
  <c r="R44" i="55"/>
  <c r="P44" i="55"/>
  <c r="N44" i="55"/>
  <c r="L44" i="55"/>
  <c r="J44" i="55"/>
  <c r="H44" i="55"/>
  <c r="F44" i="55"/>
  <c r="D44" i="55"/>
  <c r="B44" i="55"/>
  <c r="V43" i="55"/>
  <c r="T43" i="55"/>
  <c r="R43" i="55"/>
  <c r="P43" i="55"/>
  <c r="N43" i="55"/>
  <c r="L43" i="55"/>
  <c r="J43" i="55"/>
  <c r="H43" i="55"/>
  <c r="F43" i="55"/>
  <c r="D43" i="55"/>
  <c r="B43" i="55"/>
  <c r="V42" i="55"/>
  <c r="T42" i="55"/>
  <c r="R42" i="55"/>
  <c r="P42" i="55"/>
  <c r="N42" i="55"/>
  <c r="L42" i="55"/>
  <c r="J42" i="55"/>
  <c r="H42" i="55"/>
  <c r="F42" i="55"/>
  <c r="D42" i="55"/>
  <c r="B42" i="55"/>
  <c r="V41" i="55"/>
  <c r="T41" i="55"/>
  <c r="R41" i="55"/>
  <c r="P41" i="55"/>
  <c r="N41" i="55"/>
  <c r="L41" i="55"/>
  <c r="J41" i="55"/>
  <c r="H41" i="55"/>
  <c r="F41" i="55"/>
  <c r="D41" i="55"/>
  <c r="B41" i="55"/>
  <c r="V40" i="55"/>
  <c r="T40" i="55"/>
  <c r="R40" i="55"/>
  <c r="P40" i="55"/>
  <c r="N40" i="55"/>
  <c r="L40" i="55"/>
  <c r="J40" i="55"/>
  <c r="H40" i="55"/>
  <c r="F40" i="55"/>
  <c r="D40" i="55"/>
  <c r="B40" i="55"/>
  <c r="W34" i="55"/>
  <c r="U34" i="55"/>
  <c r="S34" i="55"/>
  <c r="Q34" i="55"/>
  <c r="O34" i="55"/>
  <c r="M34" i="55"/>
  <c r="K34" i="55"/>
  <c r="I34" i="55"/>
  <c r="G34" i="55"/>
  <c r="E34" i="55"/>
  <c r="C34" i="55"/>
  <c r="W33" i="55"/>
  <c r="U33" i="55"/>
  <c r="S33" i="55"/>
  <c r="Q33" i="55"/>
  <c r="O33" i="55"/>
  <c r="M33" i="55"/>
  <c r="K33" i="55"/>
  <c r="I33" i="55"/>
  <c r="G33" i="55"/>
  <c r="E33" i="55"/>
  <c r="C33" i="55"/>
  <c r="W32" i="55"/>
  <c r="U32" i="55"/>
  <c r="S32" i="55"/>
  <c r="Q32" i="55"/>
  <c r="O32" i="55"/>
  <c r="M32" i="55"/>
  <c r="K32" i="55"/>
  <c r="I32" i="55"/>
  <c r="G32" i="55"/>
  <c r="E32" i="55"/>
  <c r="C32" i="55"/>
  <c r="W31" i="55"/>
  <c r="U31" i="55"/>
  <c r="S31" i="55"/>
  <c r="Q31" i="55"/>
  <c r="O31" i="55"/>
  <c r="M31" i="55"/>
  <c r="K31" i="55"/>
  <c r="I31" i="55"/>
  <c r="G31" i="55"/>
  <c r="E31" i="55"/>
  <c r="C31" i="55"/>
  <c r="W30" i="55"/>
  <c r="U30" i="55"/>
  <c r="S30" i="55"/>
  <c r="Q30" i="55"/>
  <c r="O30" i="55"/>
  <c r="M30" i="55"/>
  <c r="K30" i="55"/>
  <c r="I30" i="55"/>
  <c r="G30" i="55"/>
  <c r="E30" i="55"/>
  <c r="C30" i="55"/>
  <c r="W29" i="55"/>
  <c r="U29" i="55"/>
  <c r="S29" i="55"/>
  <c r="Q29" i="55"/>
  <c r="O29" i="55"/>
  <c r="M29" i="55"/>
  <c r="K29" i="55"/>
  <c r="I29" i="55"/>
  <c r="G29" i="55"/>
  <c r="E29" i="55"/>
  <c r="C29" i="55"/>
  <c r="W28" i="55"/>
  <c r="U28" i="55"/>
  <c r="S28" i="55"/>
  <c r="Q28" i="55"/>
  <c r="O28" i="55"/>
  <c r="M28" i="55"/>
  <c r="K28" i="55"/>
  <c r="I28" i="55"/>
  <c r="G28" i="55"/>
  <c r="E28" i="55"/>
  <c r="C28" i="55"/>
  <c r="W27" i="55"/>
  <c r="U27" i="55"/>
  <c r="S27" i="55"/>
  <c r="Q27" i="55"/>
  <c r="O27" i="55"/>
  <c r="M27" i="55"/>
  <c r="K27" i="55"/>
  <c r="I27" i="55"/>
  <c r="G27" i="55"/>
  <c r="E27" i="55"/>
  <c r="C27" i="55"/>
  <c r="W26" i="55"/>
  <c r="U26" i="55"/>
  <c r="S26" i="55"/>
  <c r="Q26" i="55"/>
  <c r="O26" i="55"/>
  <c r="M26" i="55"/>
  <c r="K26" i="55"/>
  <c r="I26" i="55"/>
  <c r="G26" i="55"/>
  <c r="E26" i="55"/>
  <c r="C26" i="55"/>
  <c r="W25" i="55"/>
  <c r="U25" i="55"/>
  <c r="S25" i="55"/>
  <c r="Q25" i="55"/>
  <c r="O25" i="55"/>
  <c r="M25" i="55"/>
  <c r="K25" i="55"/>
  <c r="I25" i="55"/>
  <c r="G25" i="55"/>
  <c r="E25" i="55"/>
  <c r="C25" i="55"/>
  <c r="W24" i="55"/>
  <c r="U24" i="55"/>
  <c r="S24" i="55"/>
  <c r="Q24" i="55"/>
  <c r="O24" i="55"/>
  <c r="M24" i="55"/>
  <c r="K24" i="55"/>
  <c r="I24" i="55"/>
  <c r="G24" i="55"/>
  <c r="E24" i="55"/>
  <c r="C24" i="55"/>
  <c r="W23" i="55"/>
  <c r="U23" i="55"/>
  <c r="S23" i="55"/>
  <c r="Q23" i="55"/>
  <c r="O23" i="55"/>
  <c r="M23" i="55"/>
  <c r="K23" i="55"/>
  <c r="I23" i="55"/>
  <c r="G23" i="55"/>
  <c r="E23" i="55"/>
  <c r="C23" i="55"/>
  <c r="W22" i="55"/>
  <c r="U22" i="55"/>
  <c r="S22" i="55"/>
  <c r="Q22" i="55"/>
  <c r="O22" i="55"/>
  <c r="M22" i="55"/>
  <c r="K22" i="55"/>
  <c r="I22" i="55"/>
  <c r="G22" i="55"/>
  <c r="E22" i="55"/>
  <c r="C22" i="55"/>
  <c r="W21" i="55"/>
  <c r="U21" i="55"/>
  <c r="S21" i="55"/>
  <c r="Q21" i="55"/>
  <c r="O21" i="55"/>
  <c r="M21" i="55"/>
  <c r="K21" i="55"/>
  <c r="I21" i="55"/>
  <c r="G21" i="55"/>
  <c r="E21" i="55"/>
  <c r="C21" i="55"/>
  <c r="W20" i="55"/>
  <c r="U20" i="55"/>
  <c r="S20" i="55"/>
  <c r="Q20" i="55"/>
  <c r="O20" i="55"/>
  <c r="M20" i="55"/>
  <c r="K20" i="55"/>
  <c r="I20" i="55"/>
  <c r="G20" i="55"/>
  <c r="E20" i="55"/>
  <c r="C20" i="55"/>
  <c r="W19" i="55"/>
  <c r="U19" i="55"/>
  <c r="S19" i="55"/>
  <c r="Q19" i="55"/>
  <c r="O19" i="55"/>
  <c r="M19" i="55"/>
  <c r="K19" i="55"/>
  <c r="I19" i="55"/>
  <c r="G19" i="55"/>
  <c r="E19" i="55"/>
  <c r="C19" i="55"/>
  <c r="W18" i="55"/>
  <c r="U18" i="55"/>
  <c r="S18" i="55"/>
  <c r="Q18" i="55"/>
  <c r="O18" i="55"/>
  <c r="M18" i="55"/>
  <c r="K18" i="55"/>
  <c r="I18" i="55"/>
  <c r="G18" i="55"/>
  <c r="E18" i="55"/>
  <c r="C18" i="55"/>
  <c r="W17" i="55"/>
  <c r="U17" i="55"/>
  <c r="S17" i="55"/>
  <c r="Q17" i="55"/>
  <c r="O17" i="55"/>
  <c r="M17" i="55"/>
  <c r="K17" i="55"/>
  <c r="I17" i="55"/>
  <c r="G17" i="55"/>
  <c r="E17" i="55"/>
  <c r="C17" i="55"/>
  <c r="W16" i="55"/>
  <c r="U16" i="55"/>
  <c r="S16" i="55"/>
  <c r="Q16" i="55"/>
  <c r="O16" i="55"/>
  <c r="M16" i="55"/>
  <c r="K16" i="55"/>
  <c r="I16" i="55"/>
  <c r="G16" i="55"/>
  <c r="E16" i="55"/>
  <c r="C16" i="55"/>
  <c r="W15" i="55"/>
  <c r="U15" i="55"/>
  <c r="S15" i="55"/>
  <c r="Q15" i="55"/>
  <c r="O15" i="55"/>
  <c r="M15" i="55"/>
  <c r="K15" i="55"/>
  <c r="I15" i="55"/>
  <c r="G15" i="55"/>
  <c r="E15" i="55"/>
  <c r="C15" i="55"/>
  <c r="W14" i="55"/>
  <c r="U14" i="55"/>
  <c r="S14" i="55"/>
  <c r="Q14" i="55"/>
  <c r="O14" i="55"/>
  <c r="M14" i="55"/>
  <c r="K14" i="55"/>
  <c r="I14" i="55"/>
  <c r="G14" i="55"/>
  <c r="E14" i="55"/>
  <c r="C14" i="55"/>
  <c r="W13" i="55"/>
  <c r="U13" i="55"/>
  <c r="S13" i="55"/>
  <c r="Q13" i="55"/>
  <c r="O13" i="55"/>
  <c r="M13" i="55"/>
  <c r="K13" i="55"/>
  <c r="I13" i="55"/>
  <c r="G13" i="55"/>
  <c r="E13" i="55"/>
  <c r="C13" i="55"/>
  <c r="W12" i="55"/>
  <c r="U12" i="55"/>
  <c r="S12" i="55"/>
  <c r="Q12" i="55"/>
  <c r="O12" i="55"/>
  <c r="M12" i="55"/>
  <c r="K12" i="55"/>
  <c r="I12" i="55"/>
  <c r="G12" i="55"/>
  <c r="E12" i="55"/>
  <c r="C12" i="55"/>
  <c r="W11" i="55"/>
  <c r="U11" i="55"/>
  <c r="S11" i="55"/>
  <c r="Q11" i="55"/>
  <c r="O11" i="55"/>
  <c r="M11" i="55"/>
  <c r="K11" i="55"/>
  <c r="I11" i="55"/>
  <c r="G11" i="55"/>
  <c r="E11" i="55"/>
  <c r="C11" i="55"/>
  <c r="W10" i="55"/>
  <c r="U10" i="55"/>
  <c r="S10" i="55"/>
  <c r="Q10" i="55"/>
  <c r="O10" i="55"/>
  <c r="M10" i="55"/>
  <c r="K10" i="55"/>
  <c r="I10" i="55"/>
  <c r="G10" i="55"/>
  <c r="E10" i="55"/>
  <c r="C10" i="55"/>
  <c r="W9" i="55"/>
  <c r="U9" i="55"/>
  <c r="S9" i="55"/>
  <c r="Q9" i="55"/>
  <c r="O9" i="55"/>
  <c r="M9" i="55"/>
  <c r="K9" i="55"/>
  <c r="I9" i="55"/>
  <c r="G9" i="55"/>
  <c r="E9" i="55"/>
  <c r="C9" i="55"/>
  <c r="W8" i="55"/>
  <c r="U8" i="55"/>
  <c r="S8" i="55"/>
  <c r="Q8" i="55"/>
  <c r="O8" i="55"/>
  <c r="M8" i="55"/>
  <c r="K8" i="55"/>
  <c r="I8" i="55"/>
  <c r="G8" i="55"/>
  <c r="E8" i="55"/>
  <c r="C8" i="55"/>
  <c r="W7" i="55"/>
  <c r="U7" i="55"/>
  <c r="S7" i="55"/>
  <c r="Q7" i="55"/>
  <c r="O7" i="55"/>
  <c r="M7" i="55"/>
  <c r="K7" i="55"/>
  <c r="I7" i="55"/>
  <c r="G7" i="55"/>
  <c r="E7" i="55"/>
  <c r="C7" i="55"/>
  <c r="W6" i="55"/>
  <c r="U6" i="55"/>
  <c r="S6" i="55"/>
  <c r="Q6" i="55"/>
  <c r="O6" i="55"/>
  <c r="M6" i="55"/>
  <c r="K6" i="55"/>
  <c r="I6" i="55"/>
  <c r="G6" i="55"/>
  <c r="E6" i="55"/>
  <c r="C6" i="55"/>
  <c r="W5" i="55"/>
  <c r="U5" i="55"/>
  <c r="S5" i="55"/>
  <c r="Q5" i="55"/>
  <c r="O5" i="55"/>
  <c r="M5" i="55"/>
  <c r="K5" i="55"/>
  <c r="I5" i="55"/>
  <c r="G5" i="55"/>
  <c r="E5" i="55"/>
  <c r="C5" i="55"/>
  <c r="W4" i="55"/>
  <c r="U4" i="55"/>
  <c r="S4" i="55"/>
  <c r="Q4" i="55"/>
  <c r="O4" i="55"/>
  <c r="M4" i="55"/>
  <c r="K4" i="55"/>
  <c r="I4" i="55"/>
  <c r="G4" i="55"/>
  <c r="E4" i="55"/>
  <c r="C4" i="55"/>
  <c r="W3" i="55"/>
  <c r="U3" i="55"/>
  <c r="S3" i="55"/>
  <c r="Q3" i="55"/>
  <c r="O3" i="55"/>
  <c r="M3" i="55"/>
  <c r="K3" i="55"/>
  <c r="I3" i="55"/>
  <c r="G3" i="55"/>
  <c r="E3" i="55"/>
  <c r="C3" i="55"/>
  <c r="CZ1" i="43"/>
  <c r="CZ1" i="24"/>
  <c r="CZ7" i="14"/>
  <c r="CZ8" i="14"/>
  <c r="CZ9" i="14"/>
  <c r="CZ10" i="14"/>
  <c r="CZ11" i="14"/>
  <c r="CZ12" i="14"/>
  <c r="CZ13" i="14"/>
  <c r="CZ14" i="14"/>
  <c r="CZ15" i="14"/>
  <c r="CZ16" i="14"/>
  <c r="CZ17" i="14"/>
  <c r="CZ18" i="14"/>
  <c r="CZ19" i="14"/>
  <c r="CZ20" i="14"/>
  <c r="CZ21" i="14"/>
  <c r="CZ22" i="14"/>
  <c r="CZ23" i="14"/>
  <c r="CZ24" i="14"/>
  <c r="CZ25" i="14"/>
  <c r="CZ26" i="14"/>
  <c r="CZ27" i="14"/>
  <c r="CZ28" i="14"/>
  <c r="CZ29" i="14"/>
  <c r="CZ30" i="14"/>
  <c r="CZ31" i="14"/>
  <c r="CZ32" i="14"/>
  <c r="CZ33" i="14"/>
  <c r="CZ34" i="14"/>
  <c r="CZ35" i="14"/>
  <c r="CZ36" i="14"/>
  <c r="CZ37" i="14"/>
  <c r="CZ38" i="14"/>
  <c r="CZ8" i="24"/>
  <c r="CZ4" i="43"/>
  <c r="DA1" i="43"/>
  <c r="DA1" i="24"/>
  <c r="DA7" i="14"/>
  <c r="DA8" i="14"/>
  <c r="DA9" i="14"/>
  <c r="DA10" i="14"/>
  <c r="DA11" i="14"/>
  <c r="DA12" i="14"/>
  <c r="DA13" i="14"/>
  <c r="DA14" i="14"/>
  <c r="DA15" i="14"/>
  <c r="DA16" i="14"/>
  <c r="DA17" i="14"/>
  <c r="DA18" i="14"/>
  <c r="DA19" i="14"/>
  <c r="DA20" i="14"/>
  <c r="DA21" i="14"/>
  <c r="DA22" i="14"/>
  <c r="DA23" i="14"/>
  <c r="DA24" i="14"/>
  <c r="DA25" i="14"/>
  <c r="DA26" i="14"/>
  <c r="DA27" i="14"/>
  <c r="DA28" i="14"/>
  <c r="DA29" i="14"/>
  <c r="DA30" i="14"/>
  <c r="DA31" i="14"/>
  <c r="DA32" i="14"/>
  <c r="DA33" i="14"/>
  <c r="DA34" i="14"/>
  <c r="DA35" i="14"/>
  <c r="DA36" i="14"/>
  <c r="DA37" i="14"/>
  <c r="DA38" i="14"/>
  <c r="DA8" i="24"/>
  <c r="DA4" i="43"/>
  <c r="DB1" i="43"/>
  <c r="DB1" i="24"/>
  <c r="DB7" i="14"/>
  <c r="DB8" i="14"/>
  <c r="DB9" i="14"/>
  <c r="DB10" i="14"/>
  <c r="DB11" i="14"/>
  <c r="DB12" i="14"/>
  <c r="DB13" i="14"/>
  <c r="DB14" i="14"/>
  <c r="DB15" i="14"/>
  <c r="DB16" i="14"/>
  <c r="DB17" i="14"/>
  <c r="DB18" i="14"/>
  <c r="DB19" i="14"/>
  <c r="DB20" i="14"/>
  <c r="DB21" i="14"/>
  <c r="DB22" i="14"/>
  <c r="DB23" i="14"/>
  <c r="DB24" i="14"/>
  <c r="DB25" i="14"/>
  <c r="DB26" i="14"/>
  <c r="DB27" i="14"/>
  <c r="DB28" i="14"/>
  <c r="DB29" i="14"/>
  <c r="DB30" i="14"/>
  <c r="DB31" i="14"/>
  <c r="DB32" i="14"/>
  <c r="DB33" i="14"/>
  <c r="DB34" i="14"/>
  <c r="DB35" i="14"/>
  <c r="DB36" i="14"/>
  <c r="DB37" i="14"/>
  <c r="DB38" i="14"/>
  <c r="DB8" i="24"/>
  <c r="DB4" i="43"/>
  <c r="DC1" i="43"/>
  <c r="DC7" i="14"/>
  <c r="DC8" i="14"/>
  <c r="DC9" i="14"/>
  <c r="DC10" i="14"/>
  <c r="DC11" i="14"/>
  <c r="DC12" i="14"/>
  <c r="DC13" i="14"/>
  <c r="DC14" i="14"/>
  <c r="DC15" i="14"/>
  <c r="DC16" i="14"/>
  <c r="DC17" i="14"/>
  <c r="DC18" i="14"/>
  <c r="DC19" i="14"/>
  <c r="DC20" i="14"/>
  <c r="DC21" i="14"/>
  <c r="DC22" i="14"/>
  <c r="DC23" i="14"/>
  <c r="DC24" i="14"/>
  <c r="DC25" i="14"/>
  <c r="DC26" i="14"/>
  <c r="DC27" i="14"/>
  <c r="DC28" i="14"/>
  <c r="DC29" i="14"/>
  <c r="DC30" i="14"/>
  <c r="DC31" i="14"/>
  <c r="DC32" i="14"/>
  <c r="DC33" i="14"/>
  <c r="DC34" i="14"/>
  <c r="DC35" i="14"/>
  <c r="DC36" i="14"/>
  <c r="DC37" i="14"/>
  <c r="DC38" i="14"/>
  <c r="DC8" i="24"/>
  <c r="DC4" i="43"/>
  <c r="DD1" i="43"/>
  <c r="DD1" i="24"/>
  <c r="DD7" i="14"/>
  <c r="DD8" i="14"/>
  <c r="DD9" i="14"/>
  <c r="DD10" i="14"/>
  <c r="DD11" i="14"/>
  <c r="DD12" i="14"/>
  <c r="DD13" i="14"/>
  <c r="DD14" i="14"/>
  <c r="DD15" i="14"/>
  <c r="DD16" i="14"/>
  <c r="DD17" i="14"/>
  <c r="DD18" i="14"/>
  <c r="DD19" i="14"/>
  <c r="DD20" i="14"/>
  <c r="DD21" i="14"/>
  <c r="DD22" i="14"/>
  <c r="DD23" i="14"/>
  <c r="DD24" i="14"/>
  <c r="DD25" i="14"/>
  <c r="DD26" i="14"/>
  <c r="DD27" i="14"/>
  <c r="DD28" i="14"/>
  <c r="DD29" i="14"/>
  <c r="DD30" i="14"/>
  <c r="DD31" i="14"/>
  <c r="DD32" i="14"/>
  <c r="DD33" i="14"/>
  <c r="DD34" i="14"/>
  <c r="DD35" i="14"/>
  <c r="DD36" i="14"/>
  <c r="DD37" i="14"/>
  <c r="DD38" i="14"/>
  <c r="DD8" i="24"/>
  <c r="DD4" i="43"/>
  <c r="DE1" i="43"/>
  <c r="DE1" i="24"/>
  <c r="DE7" i="14"/>
  <c r="DE8" i="14"/>
  <c r="DE9" i="14"/>
  <c r="DE10" i="14"/>
  <c r="DE11" i="14"/>
  <c r="DE12" i="14"/>
  <c r="DE13" i="14"/>
  <c r="DE14" i="14"/>
  <c r="DE15" i="14"/>
  <c r="DE16" i="14"/>
  <c r="DE17" i="14"/>
  <c r="DE18" i="14"/>
  <c r="DE19" i="14"/>
  <c r="DE20" i="14"/>
  <c r="DE21" i="14"/>
  <c r="DE22" i="14"/>
  <c r="DE23" i="14"/>
  <c r="DE24" i="14"/>
  <c r="DE25" i="14"/>
  <c r="DE26" i="14"/>
  <c r="DE27" i="14"/>
  <c r="DE28" i="14"/>
  <c r="DE29" i="14"/>
  <c r="DE30" i="14"/>
  <c r="DE31" i="14"/>
  <c r="DE32" i="14"/>
  <c r="DE33" i="14"/>
  <c r="DE34" i="14"/>
  <c r="DE35" i="14"/>
  <c r="DE36" i="14"/>
  <c r="DE37" i="14"/>
  <c r="DE38" i="14"/>
  <c r="DE8" i="24"/>
  <c r="DE4" i="43"/>
  <c r="DF1" i="43"/>
  <c r="DF1" i="24"/>
  <c r="DF7" i="14"/>
  <c r="DF8" i="14"/>
  <c r="DF9" i="14"/>
  <c r="DF10" i="14"/>
  <c r="DF11" i="14"/>
  <c r="DF12" i="14"/>
  <c r="DF13" i="14"/>
  <c r="DF14" i="14"/>
  <c r="DF15" i="14"/>
  <c r="DF16" i="14"/>
  <c r="DF17" i="14"/>
  <c r="DF18" i="14"/>
  <c r="DF19" i="14"/>
  <c r="DF20" i="14"/>
  <c r="DF21" i="14"/>
  <c r="DF22" i="14"/>
  <c r="DF23" i="14"/>
  <c r="DF24" i="14"/>
  <c r="DF25" i="14"/>
  <c r="DF26" i="14"/>
  <c r="DF27" i="14"/>
  <c r="DF28" i="14"/>
  <c r="DF29" i="14"/>
  <c r="DF30" i="14"/>
  <c r="DF31" i="14"/>
  <c r="DF32" i="14"/>
  <c r="DF33" i="14"/>
  <c r="DF34" i="14"/>
  <c r="DF35" i="14"/>
  <c r="DF36" i="14"/>
  <c r="DF37" i="14"/>
  <c r="DF38" i="14"/>
  <c r="DF8" i="24"/>
  <c r="DF4" i="43"/>
  <c r="DG1" i="43"/>
  <c r="DG1" i="24"/>
  <c r="DG7" i="14"/>
  <c r="DG8" i="14"/>
  <c r="DG9" i="14"/>
  <c r="DG10" i="14"/>
  <c r="DG11" i="14"/>
  <c r="DG12" i="14"/>
  <c r="DG13" i="14"/>
  <c r="DG14" i="14"/>
  <c r="DG15" i="14"/>
  <c r="DG16" i="14"/>
  <c r="DG17" i="14"/>
  <c r="DG18" i="14"/>
  <c r="DG19" i="14"/>
  <c r="DG20" i="14"/>
  <c r="DG21" i="14"/>
  <c r="DG22" i="14"/>
  <c r="DG23" i="14"/>
  <c r="DG24" i="14"/>
  <c r="DG25" i="14"/>
  <c r="DG26" i="14"/>
  <c r="DG27" i="14"/>
  <c r="DG28" i="14"/>
  <c r="DG29" i="14"/>
  <c r="DG30" i="14"/>
  <c r="DG31" i="14"/>
  <c r="DG32" i="14"/>
  <c r="DG33" i="14"/>
  <c r="DG34" i="14"/>
  <c r="DG35" i="14"/>
  <c r="DG36" i="14"/>
  <c r="DG37" i="14"/>
  <c r="DG38" i="14"/>
  <c r="DG8" i="24"/>
  <c r="DG4" i="43"/>
  <c r="R3" i="54"/>
  <c r="CZ9" i="24"/>
  <c r="CZ5" i="43"/>
  <c r="DA9" i="24"/>
  <c r="DA5" i="43"/>
  <c r="DB9" i="24"/>
  <c r="DB5" i="43"/>
  <c r="DC9" i="24"/>
  <c r="DC5" i="43"/>
  <c r="DD9" i="24"/>
  <c r="DD5" i="43"/>
  <c r="DE9" i="24"/>
  <c r="DE5" i="43"/>
  <c r="DF9" i="24"/>
  <c r="DF5" i="43"/>
  <c r="DG9" i="24"/>
  <c r="DG5" i="43"/>
  <c r="R4" i="54"/>
  <c r="CZ10" i="24"/>
  <c r="CZ6" i="43"/>
  <c r="DA10" i="24"/>
  <c r="DA6" i="43"/>
  <c r="DB10" i="24"/>
  <c r="DB6" i="43"/>
  <c r="DC10" i="24"/>
  <c r="DC6" i="43"/>
  <c r="DD10" i="24"/>
  <c r="DD6" i="43"/>
  <c r="DE10" i="24"/>
  <c r="DE6" i="43"/>
  <c r="DF10" i="24"/>
  <c r="DF6" i="43"/>
  <c r="DG10" i="24"/>
  <c r="DG6" i="43"/>
  <c r="R5" i="54"/>
  <c r="CZ11" i="24"/>
  <c r="CZ7" i="43"/>
  <c r="DA11" i="24"/>
  <c r="DA7" i="43"/>
  <c r="DB11" i="24"/>
  <c r="DB7" i="43"/>
  <c r="DC11" i="24"/>
  <c r="DC7" i="43"/>
  <c r="DD11" i="24"/>
  <c r="DD7" i="43"/>
  <c r="DE11" i="24"/>
  <c r="DE7" i="43"/>
  <c r="DF11" i="24"/>
  <c r="DF7" i="43"/>
  <c r="DG11" i="24"/>
  <c r="DG7" i="43"/>
  <c r="R6" i="54"/>
  <c r="CZ12" i="24"/>
  <c r="CZ8" i="43"/>
  <c r="DA12" i="24"/>
  <c r="DA8" i="43"/>
  <c r="DB12" i="24"/>
  <c r="DB8" i="43"/>
  <c r="DC12" i="24"/>
  <c r="DC8" i="43"/>
  <c r="DD12" i="24"/>
  <c r="DD8" i="43"/>
  <c r="DE12" i="24"/>
  <c r="DE8" i="43"/>
  <c r="DF12" i="24"/>
  <c r="DF8" i="43"/>
  <c r="DG12" i="24"/>
  <c r="DG8" i="43"/>
  <c r="R7" i="54"/>
  <c r="CZ13" i="24"/>
  <c r="CZ9" i="43"/>
  <c r="DA13" i="24"/>
  <c r="DA9" i="43"/>
  <c r="DB13" i="24"/>
  <c r="DB9" i="43"/>
  <c r="DC13" i="24"/>
  <c r="DC9" i="43"/>
  <c r="DD13" i="24"/>
  <c r="DD9" i="43"/>
  <c r="DE13" i="24"/>
  <c r="DE9" i="43"/>
  <c r="DF13" i="24"/>
  <c r="DF9" i="43"/>
  <c r="DG13" i="24"/>
  <c r="DG9" i="43"/>
  <c r="R8" i="54"/>
  <c r="CZ14" i="24"/>
  <c r="CZ10" i="43"/>
  <c r="DA14" i="24"/>
  <c r="DA10" i="43"/>
  <c r="DB14" i="24"/>
  <c r="DB10" i="43"/>
  <c r="DC14" i="24"/>
  <c r="DC10" i="43"/>
  <c r="DD14" i="24"/>
  <c r="DD10" i="43"/>
  <c r="DE14" i="24"/>
  <c r="DE10" i="43"/>
  <c r="DF14" i="24"/>
  <c r="DF10" i="43"/>
  <c r="DG14" i="24"/>
  <c r="DG10" i="43"/>
  <c r="R9" i="54"/>
  <c r="CZ15" i="24"/>
  <c r="CZ11" i="43"/>
  <c r="DA15" i="24"/>
  <c r="DA11" i="43"/>
  <c r="DB15" i="24"/>
  <c r="DB11" i="43"/>
  <c r="DC15" i="24"/>
  <c r="DC11" i="43"/>
  <c r="DD15" i="24"/>
  <c r="DD11" i="43"/>
  <c r="DE15" i="24"/>
  <c r="DE11" i="43"/>
  <c r="DF15" i="24"/>
  <c r="DF11" i="43"/>
  <c r="DG15" i="24"/>
  <c r="DG11" i="43"/>
  <c r="R10" i="54"/>
  <c r="CZ16" i="24"/>
  <c r="CZ12" i="43"/>
  <c r="DA16" i="24"/>
  <c r="DA12" i="43"/>
  <c r="DB16" i="24"/>
  <c r="DB12" i="43"/>
  <c r="DC16" i="24"/>
  <c r="DC12" i="43"/>
  <c r="DD16" i="24"/>
  <c r="DD12" i="43"/>
  <c r="DE16" i="24"/>
  <c r="DE12" i="43"/>
  <c r="DF16" i="24"/>
  <c r="DF12" i="43"/>
  <c r="DG16" i="24"/>
  <c r="DG12" i="43"/>
  <c r="R11" i="54"/>
  <c r="CZ17" i="24"/>
  <c r="CZ13" i="43"/>
  <c r="DA17" i="24"/>
  <c r="DA13" i="43"/>
  <c r="DB17" i="24"/>
  <c r="DB13" i="43"/>
  <c r="DC17" i="24"/>
  <c r="DC13" i="43"/>
  <c r="DD17" i="24"/>
  <c r="DD13" i="43"/>
  <c r="DE17" i="24"/>
  <c r="DE13" i="43"/>
  <c r="DF17" i="24"/>
  <c r="DF13" i="43"/>
  <c r="DG17" i="24"/>
  <c r="DG13" i="43"/>
  <c r="R12" i="54"/>
  <c r="CZ18" i="24"/>
  <c r="CZ14" i="43"/>
  <c r="DA18" i="24"/>
  <c r="DA14" i="43"/>
  <c r="DB18" i="24"/>
  <c r="DB14" i="43"/>
  <c r="DC18" i="24"/>
  <c r="DC14" i="43"/>
  <c r="DD18" i="24"/>
  <c r="DD14" i="43"/>
  <c r="DE18" i="24"/>
  <c r="DE14" i="43"/>
  <c r="DF18" i="24"/>
  <c r="DF14" i="43"/>
  <c r="DG18" i="24"/>
  <c r="DG14" i="43"/>
  <c r="R13" i="54"/>
  <c r="CZ19" i="24"/>
  <c r="CZ15" i="43"/>
  <c r="DA19" i="24"/>
  <c r="DA15" i="43"/>
  <c r="DB19" i="24"/>
  <c r="DB15" i="43"/>
  <c r="DC19" i="24"/>
  <c r="DC15" i="43"/>
  <c r="DD19" i="24"/>
  <c r="DD15" i="43"/>
  <c r="DE19" i="24"/>
  <c r="DE15" i="43"/>
  <c r="DF19" i="24"/>
  <c r="DF15" i="43"/>
  <c r="DG19" i="24"/>
  <c r="DG15" i="43"/>
  <c r="R14" i="54"/>
  <c r="CZ20" i="24"/>
  <c r="CZ16" i="43"/>
  <c r="DA20" i="24"/>
  <c r="DA16" i="43"/>
  <c r="DB20" i="24"/>
  <c r="DB16" i="43"/>
  <c r="DC20" i="24"/>
  <c r="DC16" i="43"/>
  <c r="DD20" i="24"/>
  <c r="DD16" i="43"/>
  <c r="DE20" i="24"/>
  <c r="DE16" i="43"/>
  <c r="DF20" i="24"/>
  <c r="DF16" i="43"/>
  <c r="DG20" i="24"/>
  <c r="DG16" i="43"/>
  <c r="R15" i="54"/>
  <c r="CZ21" i="24"/>
  <c r="CZ17" i="43"/>
  <c r="DA21" i="24"/>
  <c r="DA17" i="43"/>
  <c r="DB21" i="24"/>
  <c r="DB17" i="43"/>
  <c r="DC21" i="24"/>
  <c r="DC17" i="43"/>
  <c r="DD21" i="24"/>
  <c r="DD17" i="43"/>
  <c r="DE21" i="24"/>
  <c r="DE17" i="43"/>
  <c r="DF21" i="24"/>
  <c r="DF17" i="43"/>
  <c r="DG21" i="24"/>
  <c r="DG17" i="43"/>
  <c r="R16" i="54"/>
  <c r="CZ22" i="24"/>
  <c r="CZ18" i="43"/>
  <c r="DA22" i="24"/>
  <c r="DA18" i="43"/>
  <c r="DB22" i="24"/>
  <c r="DB18" i="43"/>
  <c r="DC22" i="24"/>
  <c r="DC18" i="43"/>
  <c r="DD22" i="24"/>
  <c r="DD18" i="43"/>
  <c r="DE22" i="24"/>
  <c r="DE18" i="43"/>
  <c r="DF22" i="24"/>
  <c r="DF18" i="43"/>
  <c r="DG22" i="24"/>
  <c r="DG18" i="43"/>
  <c r="R17" i="54"/>
  <c r="CZ23" i="24"/>
  <c r="CZ19" i="43"/>
  <c r="DA23" i="24"/>
  <c r="DA19" i="43"/>
  <c r="DB23" i="24"/>
  <c r="DB19" i="43"/>
  <c r="DC23" i="24"/>
  <c r="DC19" i="43"/>
  <c r="DD23" i="24"/>
  <c r="DD19" i="43"/>
  <c r="DE23" i="24"/>
  <c r="DE19" i="43"/>
  <c r="DF23" i="24"/>
  <c r="DF19" i="43"/>
  <c r="DG23" i="24"/>
  <c r="DG19" i="43"/>
  <c r="R18" i="54"/>
  <c r="CZ24" i="24"/>
  <c r="CZ20" i="43"/>
  <c r="DA24" i="24"/>
  <c r="DA20" i="43"/>
  <c r="DB24" i="24"/>
  <c r="DB20" i="43"/>
  <c r="DC24" i="24"/>
  <c r="DC20" i="43"/>
  <c r="DD24" i="24"/>
  <c r="DD20" i="43"/>
  <c r="DE24" i="24"/>
  <c r="DE20" i="43"/>
  <c r="DF24" i="24"/>
  <c r="DF20" i="43"/>
  <c r="DG24" i="24"/>
  <c r="DG20" i="43"/>
  <c r="R19" i="54"/>
  <c r="CZ25" i="24"/>
  <c r="CZ21" i="43"/>
  <c r="DA25" i="24"/>
  <c r="DA21" i="43"/>
  <c r="DB25" i="24"/>
  <c r="DB21" i="43"/>
  <c r="DC25" i="24"/>
  <c r="DC21" i="43"/>
  <c r="DD25" i="24"/>
  <c r="DD21" i="43"/>
  <c r="DE25" i="24"/>
  <c r="DE21" i="43"/>
  <c r="DF25" i="24"/>
  <c r="DF21" i="43"/>
  <c r="DG25" i="24"/>
  <c r="DG21" i="43"/>
  <c r="R20" i="54"/>
  <c r="CZ26" i="24"/>
  <c r="CZ22" i="43"/>
  <c r="DA26" i="24"/>
  <c r="DA22" i="43"/>
  <c r="DB26" i="24"/>
  <c r="DB22" i="43"/>
  <c r="DC26" i="24"/>
  <c r="DC22" i="43"/>
  <c r="DD26" i="24"/>
  <c r="DD22" i="43"/>
  <c r="DE26" i="24"/>
  <c r="DE22" i="43"/>
  <c r="DF26" i="24"/>
  <c r="DF22" i="43"/>
  <c r="DG26" i="24"/>
  <c r="DG22" i="43"/>
  <c r="R21" i="54"/>
  <c r="CZ27" i="24"/>
  <c r="CZ23" i="43"/>
  <c r="DA27" i="24"/>
  <c r="DA23" i="43"/>
  <c r="DB27" i="24"/>
  <c r="DB23" i="43"/>
  <c r="DC27" i="24"/>
  <c r="DC23" i="43"/>
  <c r="DD27" i="24"/>
  <c r="DD23" i="43"/>
  <c r="DE27" i="24"/>
  <c r="DE23" i="43"/>
  <c r="DF27" i="24"/>
  <c r="DF23" i="43"/>
  <c r="DG27" i="24"/>
  <c r="DG23" i="43"/>
  <c r="R22" i="54"/>
  <c r="CZ28" i="24"/>
  <c r="CZ24" i="43"/>
  <c r="DA28" i="24"/>
  <c r="DA24" i="43"/>
  <c r="DB28" i="24"/>
  <c r="DB24" i="43"/>
  <c r="DC28" i="24"/>
  <c r="DC24" i="43"/>
  <c r="DD28" i="24"/>
  <c r="DD24" i="43"/>
  <c r="DE28" i="24"/>
  <c r="DE24" i="43"/>
  <c r="DF28" i="24"/>
  <c r="DF24" i="43"/>
  <c r="DG28" i="24"/>
  <c r="DG24" i="43"/>
  <c r="R23" i="54"/>
  <c r="CZ29" i="24"/>
  <c r="CZ25" i="43"/>
  <c r="DA29" i="24"/>
  <c r="DA25" i="43"/>
  <c r="DB29" i="24"/>
  <c r="DB25" i="43"/>
  <c r="DC1" i="24"/>
  <c r="DC29" i="24"/>
  <c r="DC25" i="43"/>
  <c r="DD29" i="24"/>
  <c r="DD25" i="43"/>
  <c r="DE29" i="24"/>
  <c r="DE25" i="43"/>
  <c r="DF29" i="24"/>
  <c r="DF25" i="43"/>
  <c r="DG29" i="24"/>
  <c r="DG25" i="43"/>
  <c r="R24" i="54"/>
  <c r="CZ30" i="24"/>
  <c r="CZ26" i="43"/>
  <c r="DA30" i="24"/>
  <c r="DA26" i="43"/>
  <c r="DB30" i="24"/>
  <c r="DB26" i="43"/>
  <c r="DC30" i="24"/>
  <c r="DC26" i="43"/>
  <c r="DD30" i="24"/>
  <c r="DD26" i="43"/>
  <c r="DE30" i="24"/>
  <c r="DE26" i="43"/>
  <c r="DF30" i="24"/>
  <c r="DF26" i="43"/>
  <c r="DG30" i="24"/>
  <c r="DG26" i="43"/>
  <c r="R25" i="54"/>
  <c r="CZ31" i="24"/>
  <c r="CZ27" i="43"/>
  <c r="DA31" i="24"/>
  <c r="DA27" i="43"/>
  <c r="DB31" i="24"/>
  <c r="DB27" i="43"/>
  <c r="DC31" i="24"/>
  <c r="DC27" i="43"/>
  <c r="DD31" i="24"/>
  <c r="DD27" i="43"/>
  <c r="DE31" i="24"/>
  <c r="DE27" i="43"/>
  <c r="DF31" i="24"/>
  <c r="DF27" i="43"/>
  <c r="DG31" i="24"/>
  <c r="DG27" i="43"/>
  <c r="R26" i="54"/>
  <c r="CZ32" i="24"/>
  <c r="CZ28" i="43"/>
  <c r="DA32" i="24"/>
  <c r="DA28" i="43"/>
  <c r="DB32" i="24"/>
  <c r="DB28" i="43"/>
  <c r="DC32" i="24"/>
  <c r="DC28" i="43"/>
  <c r="DD32" i="24"/>
  <c r="DD28" i="43"/>
  <c r="DE32" i="24"/>
  <c r="DE28" i="43"/>
  <c r="DF32" i="24"/>
  <c r="DF28" i="43"/>
  <c r="DG32" i="24"/>
  <c r="DG28" i="43"/>
  <c r="R27" i="54"/>
  <c r="CZ33" i="24"/>
  <c r="CZ29" i="43"/>
  <c r="DA33" i="24"/>
  <c r="DA29" i="43"/>
  <c r="DB33" i="24"/>
  <c r="DB29" i="43"/>
  <c r="DC33" i="24"/>
  <c r="DC29" i="43"/>
  <c r="DD33" i="24"/>
  <c r="DD29" i="43"/>
  <c r="DE33" i="24"/>
  <c r="DE29" i="43"/>
  <c r="DF33" i="24"/>
  <c r="DF29" i="43"/>
  <c r="DG33" i="24"/>
  <c r="DG29" i="43"/>
  <c r="R28" i="54"/>
  <c r="CZ34" i="24"/>
  <c r="CZ30" i="43"/>
  <c r="DA34" i="24"/>
  <c r="DA30" i="43"/>
  <c r="DB34" i="24"/>
  <c r="DB30" i="43"/>
  <c r="DC34" i="24"/>
  <c r="DC30" i="43"/>
  <c r="DD34" i="24"/>
  <c r="DD30" i="43"/>
  <c r="DE34" i="24"/>
  <c r="DE30" i="43"/>
  <c r="DF34" i="24"/>
  <c r="DF30" i="43"/>
  <c r="DG34" i="24"/>
  <c r="DG30" i="43"/>
  <c r="R29" i="54"/>
  <c r="CZ35" i="24"/>
  <c r="CZ31" i="43"/>
  <c r="DA35" i="24"/>
  <c r="DA31" i="43"/>
  <c r="DB35" i="24"/>
  <c r="DB31" i="43"/>
  <c r="DC35" i="24"/>
  <c r="DC31" i="43"/>
  <c r="DD35" i="24"/>
  <c r="DD31" i="43"/>
  <c r="DE35" i="24"/>
  <c r="DE31" i="43"/>
  <c r="DF35" i="24"/>
  <c r="DF31" i="43"/>
  <c r="DG35" i="24"/>
  <c r="DG31" i="43"/>
  <c r="R30" i="54"/>
  <c r="CZ36" i="24"/>
  <c r="CZ32" i="43"/>
  <c r="DA36" i="24"/>
  <c r="DA32" i="43"/>
  <c r="DB36" i="24"/>
  <c r="DB32" i="43"/>
  <c r="DC36" i="24"/>
  <c r="DC32" i="43"/>
  <c r="DD36" i="24"/>
  <c r="DD32" i="43"/>
  <c r="DE36" i="24"/>
  <c r="DE32" i="43"/>
  <c r="DF36" i="24"/>
  <c r="DF32" i="43"/>
  <c r="DG36" i="24"/>
  <c r="DG32" i="43"/>
  <c r="R31" i="54"/>
  <c r="CZ37" i="24"/>
  <c r="CZ33" i="43"/>
  <c r="DA37" i="24"/>
  <c r="DA33" i="43"/>
  <c r="DB37" i="24"/>
  <c r="DB33" i="43"/>
  <c r="DC37" i="24"/>
  <c r="DC33" i="43"/>
  <c r="DD37" i="24"/>
  <c r="DD33" i="43"/>
  <c r="DE37" i="24"/>
  <c r="DE33" i="43"/>
  <c r="DF37" i="24"/>
  <c r="DF33" i="43"/>
  <c r="DG37" i="24"/>
  <c r="DG33" i="43"/>
  <c r="R32" i="54"/>
  <c r="CZ38" i="24"/>
  <c r="CZ34" i="43"/>
  <c r="DA38" i="24"/>
  <c r="DA34" i="43"/>
  <c r="DB38" i="24"/>
  <c r="DB34" i="43"/>
  <c r="DC38" i="24"/>
  <c r="DC34" i="43"/>
  <c r="DD38" i="24"/>
  <c r="DD34" i="43"/>
  <c r="DE38" i="24"/>
  <c r="DE34" i="43"/>
  <c r="DF38" i="24"/>
  <c r="DF34" i="43"/>
  <c r="DG38" i="24"/>
  <c r="DG34" i="43"/>
  <c r="R33" i="54"/>
  <c r="CZ39" i="24"/>
  <c r="CZ35" i="43"/>
  <c r="DA39" i="24"/>
  <c r="DA35" i="43"/>
  <c r="DB39" i="24"/>
  <c r="DB35" i="43"/>
  <c r="DC39" i="24"/>
  <c r="DC35" i="43"/>
  <c r="DD39" i="24"/>
  <c r="DD35" i="43"/>
  <c r="DE39" i="24"/>
  <c r="DE35" i="43"/>
  <c r="DF39" i="24"/>
  <c r="DF35" i="43"/>
  <c r="DG39" i="24"/>
  <c r="DG35" i="43"/>
  <c r="R34" i="54"/>
  <c r="S40" i="54"/>
  <c r="S41" i="54"/>
  <c r="S42" i="54"/>
  <c r="S43" i="54"/>
  <c r="S44" i="54"/>
  <c r="S45" i="54"/>
  <c r="S46" i="54"/>
  <c r="S47" i="54"/>
  <c r="S48" i="54"/>
  <c r="S49" i="54"/>
  <c r="S50" i="54"/>
  <c r="S51" i="54"/>
  <c r="S52" i="54"/>
  <c r="S53" i="54"/>
  <c r="S54" i="54"/>
  <c r="S55" i="54"/>
  <c r="S56" i="54"/>
  <c r="S57" i="54"/>
  <c r="S58" i="54"/>
  <c r="S59" i="54"/>
  <c r="S60" i="54"/>
  <c r="S61" i="54"/>
  <c r="S62" i="54"/>
  <c r="S63" i="54"/>
  <c r="S64" i="54"/>
  <c r="S65" i="54"/>
  <c r="S66" i="54"/>
  <c r="S67" i="54"/>
  <c r="S68" i="54"/>
  <c r="S69" i="54"/>
  <c r="S70" i="54"/>
  <c r="S71" i="54"/>
  <c r="Q147" i="54"/>
  <c r="BH1" i="43"/>
  <c r="BH1" i="24"/>
  <c r="BH7" i="14"/>
  <c r="BH8" i="14"/>
  <c r="BH9" i="14"/>
  <c r="BH10" i="14"/>
  <c r="BH11" i="14"/>
  <c r="BH12" i="14"/>
  <c r="BH13" i="14"/>
  <c r="BH14" i="14"/>
  <c r="BH15" i="14"/>
  <c r="BH16" i="14"/>
  <c r="BH17" i="14"/>
  <c r="BH18" i="14"/>
  <c r="BH19" i="14"/>
  <c r="BH20" i="14"/>
  <c r="BH21" i="14"/>
  <c r="BH22" i="14"/>
  <c r="BH23" i="14"/>
  <c r="BH24" i="14"/>
  <c r="BH25" i="14"/>
  <c r="BH26" i="14"/>
  <c r="BH27" i="14"/>
  <c r="BH28" i="14"/>
  <c r="BH29" i="14"/>
  <c r="BH30" i="14"/>
  <c r="BH31" i="14"/>
  <c r="BH32" i="14"/>
  <c r="BH33" i="14"/>
  <c r="BH34" i="14"/>
  <c r="BH35" i="14"/>
  <c r="BH36" i="14"/>
  <c r="BH37" i="14"/>
  <c r="BH38" i="14"/>
  <c r="BH8" i="24"/>
  <c r="BH4" i="43"/>
  <c r="BI1" i="43"/>
  <c r="BI1" i="24"/>
  <c r="BI7" i="14"/>
  <c r="BI8" i="14"/>
  <c r="BI9" i="14"/>
  <c r="BI10" i="14"/>
  <c r="BI11" i="14"/>
  <c r="BI12" i="14"/>
  <c r="BI13" i="14"/>
  <c r="BI14" i="14"/>
  <c r="BI15" i="14"/>
  <c r="BI16" i="14"/>
  <c r="BI17" i="14"/>
  <c r="BI18" i="14"/>
  <c r="BI19" i="14"/>
  <c r="BI20" i="14"/>
  <c r="BI21" i="14"/>
  <c r="BI22" i="14"/>
  <c r="BI23" i="14"/>
  <c r="BI24" i="14"/>
  <c r="BI25" i="14"/>
  <c r="BI26" i="14"/>
  <c r="BI27" i="14"/>
  <c r="BI28" i="14"/>
  <c r="BI29" i="14"/>
  <c r="BI30" i="14"/>
  <c r="BI31" i="14"/>
  <c r="BI32" i="14"/>
  <c r="BI33" i="14"/>
  <c r="BI34" i="14"/>
  <c r="BI35" i="14"/>
  <c r="BI36" i="14"/>
  <c r="BI37" i="14"/>
  <c r="BI38" i="14"/>
  <c r="BI8" i="24"/>
  <c r="BI4" i="43"/>
  <c r="BJ1" i="43"/>
  <c r="BJ1" i="24"/>
  <c r="BJ7" i="14"/>
  <c r="BJ8" i="14"/>
  <c r="BJ9" i="14"/>
  <c r="BJ10" i="14"/>
  <c r="BJ11" i="14"/>
  <c r="BJ12" i="14"/>
  <c r="BJ13" i="14"/>
  <c r="BJ14" i="14"/>
  <c r="BJ15" i="14"/>
  <c r="BJ16" i="14"/>
  <c r="BJ17" i="14"/>
  <c r="BJ18" i="14"/>
  <c r="BJ19" i="14"/>
  <c r="BJ20" i="14"/>
  <c r="BJ21" i="14"/>
  <c r="BJ22" i="14"/>
  <c r="BJ23" i="14"/>
  <c r="BJ24" i="14"/>
  <c r="BJ25" i="14"/>
  <c r="BJ26" i="14"/>
  <c r="BJ27" i="14"/>
  <c r="BJ28" i="14"/>
  <c r="BJ29" i="14"/>
  <c r="BJ30" i="14"/>
  <c r="BJ31" i="14"/>
  <c r="BJ32" i="14"/>
  <c r="BJ33" i="14"/>
  <c r="BJ34" i="14"/>
  <c r="BJ35" i="14"/>
  <c r="BJ36" i="14"/>
  <c r="BJ37" i="14"/>
  <c r="BJ38" i="14"/>
  <c r="BJ8" i="24"/>
  <c r="BJ4" i="43"/>
  <c r="BK1" i="43"/>
  <c r="BK1" i="24"/>
  <c r="BK7" i="14"/>
  <c r="BK8" i="14"/>
  <c r="BK9" i="14"/>
  <c r="BK10" i="14"/>
  <c r="BK11" i="14"/>
  <c r="BK12" i="14"/>
  <c r="BK13" i="14"/>
  <c r="BK14" i="14"/>
  <c r="BK15" i="14"/>
  <c r="BK16" i="14"/>
  <c r="BK17" i="14"/>
  <c r="BK18" i="14"/>
  <c r="BK19" i="14"/>
  <c r="BK20" i="14"/>
  <c r="BK21" i="14"/>
  <c r="BK22" i="14"/>
  <c r="BK23" i="14"/>
  <c r="BK24" i="14"/>
  <c r="BK25" i="14"/>
  <c r="BK26" i="14"/>
  <c r="BK27" i="14"/>
  <c r="BK28" i="14"/>
  <c r="BK29" i="14"/>
  <c r="BK30" i="14"/>
  <c r="BK31" i="14"/>
  <c r="BK32" i="14"/>
  <c r="BK33" i="14"/>
  <c r="BK34" i="14"/>
  <c r="BK35" i="14"/>
  <c r="BK36" i="14"/>
  <c r="BK37" i="14"/>
  <c r="BK38" i="14"/>
  <c r="BK8" i="24"/>
  <c r="BK4" i="43"/>
  <c r="BL1" i="43"/>
  <c r="BL1" i="24"/>
  <c r="BL7" i="14"/>
  <c r="BL8" i="14"/>
  <c r="BL9" i="14"/>
  <c r="BL10" i="14"/>
  <c r="BL11" i="14"/>
  <c r="BL12" i="14"/>
  <c r="BL13" i="14"/>
  <c r="BL14" i="14"/>
  <c r="BL15" i="14"/>
  <c r="BL16" i="14"/>
  <c r="BL17" i="14"/>
  <c r="BL18" i="14"/>
  <c r="BL19" i="14"/>
  <c r="BL20" i="14"/>
  <c r="BL21" i="14"/>
  <c r="BL22" i="14"/>
  <c r="BL23" i="14"/>
  <c r="BL24" i="14"/>
  <c r="BL25" i="14"/>
  <c r="BL26" i="14"/>
  <c r="BL27" i="14"/>
  <c r="BL28" i="14"/>
  <c r="BL29" i="14"/>
  <c r="BL30" i="14"/>
  <c r="BL31" i="14"/>
  <c r="BL32" i="14"/>
  <c r="BL33" i="14"/>
  <c r="BL34" i="14"/>
  <c r="BL35" i="14"/>
  <c r="BL36" i="14"/>
  <c r="BL37" i="14"/>
  <c r="BL38" i="14"/>
  <c r="BL8" i="24"/>
  <c r="BL4" i="43"/>
  <c r="BM1" i="43"/>
  <c r="BM1" i="24"/>
  <c r="BM7" i="14"/>
  <c r="BM8" i="14"/>
  <c r="CJ9" i="29"/>
  <c r="BM9" i="14"/>
  <c r="CJ10" i="29"/>
  <c r="BM10" i="14"/>
  <c r="CJ11" i="29"/>
  <c r="BM11" i="14"/>
  <c r="BM12" i="14"/>
  <c r="BM13" i="14"/>
  <c r="BM14" i="14"/>
  <c r="BM15" i="14"/>
  <c r="BM16" i="14"/>
  <c r="BM17" i="14"/>
  <c r="BM18" i="14"/>
  <c r="BM19" i="14"/>
  <c r="BM20" i="14"/>
  <c r="BM21" i="14"/>
  <c r="BM22" i="14"/>
  <c r="BM23" i="14"/>
  <c r="CJ24" i="29"/>
  <c r="BM24" i="14"/>
  <c r="BM25" i="14"/>
  <c r="BM26" i="14"/>
  <c r="BM27" i="14"/>
  <c r="BM28" i="14"/>
  <c r="BM29" i="14"/>
  <c r="BM30" i="14"/>
  <c r="BM31" i="14"/>
  <c r="BM32" i="14"/>
  <c r="BM33" i="14"/>
  <c r="BM34" i="14"/>
  <c r="BM35" i="14"/>
  <c r="BM36" i="14"/>
  <c r="BM37" i="14"/>
  <c r="BM38" i="14"/>
  <c r="BM8" i="24"/>
  <c r="BM4" i="43"/>
  <c r="BN1" i="43"/>
  <c r="BN1" i="24"/>
  <c r="BN7" i="14"/>
  <c r="BN8" i="14"/>
  <c r="BN9" i="14"/>
  <c r="BN10" i="14"/>
  <c r="BN11" i="14"/>
  <c r="BN12" i="14"/>
  <c r="BN13" i="14"/>
  <c r="BN14" i="14"/>
  <c r="BN15" i="14"/>
  <c r="BN16" i="14"/>
  <c r="BN17" i="14"/>
  <c r="BN18" i="14"/>
  <c r="BN19" i="14"/>
  <c r="BN20" i="14"/>
  <c r="BN21" i="14"/>
  <c r="BN22" i="14"/>
  <c r="BN23" i="14"/>
  <c r="BN24" i="14"/>
  <c r="BN25" i="14"/>
  <c r="BN26" i="14"/>
  <c r="BN27" i="14"/>
  <c r="BN28" i="14"/>
  <c r="BN29" i="14"/>
  <c r="BN30" i="14"/>
  <c r="BN31" i="14"/>
  <c r="BN32" i="14"/>
  <c r="BN33" i="14"/>
  <c r="BN34" i="14"/>
  <c r="BN35" i="14"/>
  <c r="BN36" i="14"/>
  <c r="BN37" i="14"/>
  <c r="BN38" i="14"/>
  <c r="BN8" i="24"/>
  <c r="BN4" i="43"/>
  <c r="BO1" i="43"/>
  <c r="BO1" i="24"/>
  <c r="BO7" i="14"/>
  <c r="BO8" i="14"/>
  <c r="BO9" i="14"/>
  <c r="BO10" i="14"/>
  <c r="BO11" i="14"/>
  <c r="BO12" i="14"/>
  <c r="BO13" i="14"/>
  <c r="BO14" i="14"/>
  <c r="BO15" i="14"/>
  <c r="BO16" i="14"/>
  <c r="BO17" i="14"/>
  <c r="BO18" i="14"/>
  <c r="BO19" i="14"/>
  <c r="BO20" i="14"/>
  <c r="BO21" i="14"/>
  <c r="BO22" i="14"/>
  <c r="BO23" i="14"/>
  <c r="BO24" i="14"/>
  <c r="BO25" i="14"/>
  <c r="BO26" i="14"/>
  <c r="BO27" i="14"/>
  <c r="BO28" i="14"/>
  <c r="BO29" i="14"/>
  <c r="BO30" i="14"/>
  <c r="BO31" i="14"/>
  <c r="BO32" i="14"/>
  <c r="BO33" i="14"/>
  <c r="BO34" i="14"/>
  <c r="BO35" i="14"/>
  <c r="BO36" i="14"/>
  <c r="BO37" i="14"/>
  <c r="BO38" i="14"/>
  <c r="BO8" i="24"/>
  <c r="BO4" i="43"/>
  <c r="BP1" i="43"/>
  <c r="BP1" i="24"/>
  <c r="BP7" i="14"/>
  <c r="BP8" i="14"/>
  <c r="BP9" i="14"/>
  <c r="BP10" i="14"/>
  <c r="BP11" i="14"/>
  <c r="BP12" i="14"/>
  <c r="BP13" i="14"/>
  <c r="BP14" i="14"/>
  <c r="BP15" i="14"/>
  <c r="BP16" i="14"/>
  <c r="BP17" i="14"/>
  <c r="BP18" i="14"/>
  <c r="BP19" i="14"/>
  <c r="BP20" i="14"/>
  <c r="BP21" i="14"/>
  <c r="BP22" i="14"/>
  <c r="BP23" i="14"/>
  <c r="BP24" i="14"/>
  <c r="BP25" i="14"/>
  <c r="BP26" i="14"/>
  <c r="BP27" i="14"/>
  <c r="BP28" i="14"/>
  <c r="BP29" i="14"/>
  <c r="BP30" i="14"/>
  <c r="BP31" i="14"/>
  <c r="BP32" i="14"/>
  <c r="BP33" i="14"/>
  <c r="BP34" i="14"/>
  <c r="BP35" i="14"/>
  <c r="BP36" i="14"/>
  <c r="BP37" i="14"/>
  <c r="BP38" i="14"/>
  <c r="BP8" i="24"/>
  <c r="BP4" i="43"/>
  <c r="BQ1" i="43"/>
  <c r="BQ1" i="24"/>
  <c r="BQ7" i="14"/>
  <c r="BQ8" i="14"/>
  <c r="BQ9" i="14"/>
  <c r="BQ10" i="14"/>
  <c r="BQ11" i="14"/>
  <c r="BQ12" i="14"/>
  <c r="BQ13" i="14"/>
  <c r="BQ14" i="14"/>
  <c r="BQ15" i="14"/>
  <c r="BQ16" i="14"/>
  <c r="BQ17" i="14"/>
  <c r="BQ18" i="14"/>
  <c r="BQ19" i="14"/>
  <c r="BQ20" i="14"/>
  <c r="BQ21" i="14"/>
  <c r="BQ22" i="14"/>
  <c r="BQ23" i="14"/>
  <c r="BQ24" i="14"/>
  <c r="BQ25" i="14"/>
  <c r="BQ26" i="14"/>
  <c r="BQ27" i="14"/>
  <c r="BQ28" i="14"/>
  <c r="BQ29" i="14"/>
  <c r="BQ30" i="14"/>
  <c r="BQ31" i="14"/>
  <c r="BQ32" i="14"/>
  <c r="BQ33" i="14"/>
  <c r="BQ34" i="14"/>
  <c r="BQ35" i="14"/>
  <c r="BQ36" i="14"/>
  <c r="BQ37" i="14"/>
  <c r="BQ38" i="14"/>
  <c r="BQ8" i="24"/>
  <c r="BQ4" i="43"/>
  <c r="BR1" i="43"/>
  <c r="BR1" i="24"/>
  <c r="BR7" i="14"/>
  <c r="BR8" i="14"/>
  <c r="BR9" i="14"/>
  <c r="BR10" i="14"/>
  <c r="BR11" i="14"/>
  <c r="BR12" i="14"/>
  <c r="BR13" i="14"/>
  <c r="BR14" i="14"/>
  <c r="BR15" i="14"/>
  <c r="BR16" i="14"/>
  <c r="BR17" i="14"/>
  <c r="BR18" i="14"/>
  <c r="BR19" i="14"/>
  <c r="BR20" i="14"/>
  <c r="BR21" i="14"/>
  <c r="BR22" i="14"/>
  <c r="BR23" i="14"/>
  <c r="BR24" i="14"/>
  <c r="BR25" i="14"/>
  <c r="BR26" i="14"/>
  <c r="BR27" i="14"/>
  <c r="BR28" i="14"/>
  <c r="BR29" i="14"/>
  <c r="BR30" i="14"/>
  <c r="BR31" i="14"/>
  <c r="BR32" i="14"/>
  <c r="BR33" i="14"/>
  <c r="BR34" i="14"/>
  <c r="BR35" i="14"/>
  <c r="BR36" i="14"/>
  <c r="BR37" i="14"/>
  <c r="BR38" i="14"/>
  <c r="BR8" i="24"/>
  <c r="BR4" i="43"/>
  <c r="BS1" i="43"/>
  <c r="BS1" i="24"/>
  <c r="BS7" i="14"/>
  <c r="BS8" i="14"/>
  <c r="BS9" i="14"/>
  <c r="BS10" i="14"/>
  <c r="BS11" i="14"/>
  <c r="BS12" i="14"/>
  <c r="BS13" i="14"/>
  <c r="BS14" i="14"/>
  <c r="BS15" i="14"/>
  <c r="BS16" i="14"/>
  <c r="BS17" i="14"/>
  <c r="BS18" i="14"/>
  <c r="BS19" i="14"/>
  <c r="BS20" i="14"/>
  <c r="BS21" i="14"/>
  <c r="BS22" i="14"/>
  <c r="BS23" i="14"/>
  <c r="BS24" i="14"/>
  <c r="BS25" i="14"/>
  <c r="BS26" i="14"/>
  <c r="BS27" i="14"/>
  <c r="BS28" i="14"/>
  <c r="BS29" i="14"/>
  <c r="BS30" i="14"/>
  <c r="BS31" i="14"/>
  <c r="BS32" i="14"/>
  <c r="BS33" i="14"/>
  <c r="BS34" i="14"/>
  <c r="BS35" i="14"/>
  <c r="BS36" i="14"/>
  <c r="BS37" i="14"/>
  <c r="BS38" i="14"/>
  <c r="BS8" i="24"/>
  <c r="BS4" i="43"/>
  <c r="BT1" i="43"/>
  <c r="BT1" i="24"/>
  <c r="BT7" i="14"/>
  <c r="BT8" i="14"/>
  <c r="BT9" i="14"/>
  <c r="BT10" i="14"/>
  <c r="BT11" i="14"/>
  <c r="BT12" i="14"/>
  <c r="BT13" i="14"/>
  <c r="BT14" i="14"/>
  <c r="BT15" i="14"/>
  <c r="BT16" i="14"/>
  <c r="BT17" i="14"/>
  <c r="BT18" i="14"/>
  <c r="BT19" i="14"/>
  <c r="BT20" i="14"/>
  <c r="BT21" i="14"/>
  <c r="BT22" i="14"/>
  <c r="BT23" i="14"/>
  <c r="BT24" i="14"/>
  <c r="BT25" i="14"/>
  <c r="BT26" i="14"/>
  <c r="BT27" i="14"/>
  <c r="BT28" i="14"/>
  <c r="BT29" i="14"/>
  <c r="BT30" i="14"/>
  <c r="BT31" i="14"/>
  <c r="BT32" i="14"/>
  <c r="BT33" i="14"/>
  <c r="BT34" i="14"/>
  <c r="BT35" i="14"/>
  <c r="BT36" i="14"/>
  <c r="BT37" i="14"/>
  <c r="BT38" i="14"/>
  <c r="BT8" i="24"/>
  <c r="BT4" i="43"/>
  <c r="BU1" i="43"/>
  <c r="BU1" i="24"/>
  <c r="BU7" i="14"/>
  <c r="BU8" i="14"/>
  <c r="BU9" i="14"/>
  <c r="BU10" i="14"/>
  <c r="BU11" i="14"/>
  <c r="BU12" i="14"/>
  <c r="BU13" i="14"/>
  <c r="BU14" i="14"/>
  <c r="BU15" i="14"/>
  <c r="BU16" i="14"/>
  <c r="BU17" i="14"/>
  <c r="BU18" i="14"/>
  <c r="BU19" i="14"/>
  <c r="BU20" i="14"/>
  <c r="BU21" i="14"/>
  <c r="BU22" i="14"/>
  <c r="BU23" i="14"/>
  <c r="BU24" i="14"/>
  <c r="BU25" i="14"/>
  <c r="BU26" i="14"/>
  <c r="BU27" i="14"/>
  <c r="BU28" i="14"/>
  <c r="BU29" i="14"/>
  <c r="BU30" i="14"/>
  <c r="BU31" i="14"/>
  <c r="BU32" i="14"/>
  <c r="BU33" i="14"/>
  <c r="BU34" i="14"/>
  <c r="BU35" i="14"/>
  <c r="BU36" i="14"/>
  <c r="BU37" i="14"/>
  <c r="BU38" i="14"/>
  <c r="BU8" i="24"/>
  <c r="BU4" i="43"/>
  <c r="BV1" i="43"/>
  <c r="BV1" i="24"/>
  <c r="BV7" i="14"/>
  <c r="BV8" i="14"/>
  <c r="BV9" i="14"/>
  <c r="BV10" i="14"/>
  <c r="BV11" i="14"/>
  <c r="BV12" i="14"/>
  <c r="BV13" i="14"/>
  <c r="BV14" i="14"/>
  <c r="BV15" i="14"/>
  <c r="BV16" i="14"/>
  <c r="BV17" i="14"/>
  <c r="BV18" i="14"/>
  <c r="BV19" i="14"/>
  <c r="BV20" i="14"/>
  <c r="BV21" i="14"/>
  <c r="BV22" i="14"/>
  <c r="BV23" i="14"/>
  <c r="BV24" i="14"/>
  <c r="BV25" i="14"/>
  <c r="BV26" i="14"/>
  <c r="BV27" i="14"/>
  <c r="BV28" i="14"/>
  <c r="BV29" i="14"/>
  <c r="BV30" i="14"/>
  <c r="BV31" i="14"/>
  <c r="BV32" i="14"/>
  <c r="BV33" i="14"/>
  <c r="BV34" i="14"/>
  <c r="BV35" i="14"/>
  <c r="BV36" i="14"/>
  <c r="BV37" i="14"/>
  <c r="BV38" i="14"/>
  <c r="BV8" i="24"/>
  <c r="BV4" i="43"/>
  <c r="L3" i="54"/>
  <c r="BH9" i="24"/>
  <c r="BH5" i="43"/>
  <c r="BI9" i="24"/>
  <c r="BI5" i="43"/>
  <c r="BJ9" i="24"/>
  <c r="BJ5" i="43"/>
  <c r="BK9" i="24"/>
  <c r="BK5" i="43"/>
  <c r="BL9" i="24"/>
  <c r="BL5" i="43"/>
  <c r="BM9" i="24"/>
  <c r="BM5" i="43"/>
  <c r="BN9" i="24"/>
  <c r="BN5" i="43"/>
  <c r="BO9" i="24"/>
  <c r="BO5" i="43"/>
  <c r="BP9" i="24"/>
  <c r="BP5" i="43"/>
  <c r="BQ9" i="24"/>
  <c r="BQ5" i="43"/>
  <c r="BR9" i="24"/>
  <c r="BR5" i="43"/>
  <c r="BS9" i="24"/>
  <c r="BS5" i="43"/>
  <c r="BT9" i="24"/>
  <c r="BT5" i="43"/>
  <c r="BU9" i="24"/>
  <c r="BU5" i="43"/>
  <c r="BV9" i="24"/>
  <c r="BV5" i="43"/>
  <c r="L4" i="54"/>
  <c r="BH10" i="24"/>
  <c r="BH6" i="43"/>
  <c r="BI10" i="24"/>
  <c r="BI6" i="43"/>
  <c r="BJ10" i="24"/>
  <c r="BJ6" i="43"/>
  <c r="BK10" i="24"/>
  <c r="BK6" i="43"/>
  <c r="BL10" i="24"/>
  <c r="BL6" i="43"/>
  <c r="BM10" i="24"/>
  <c r="BM6" i="43"/>
  <c r="BN10" i="24"/>
  <c r="BN6" i="43"/>
  <c r="BO10" i="24"/>
  <c r="BO6" i="43"/>
  <c r="BP10" i="24"/>
  <c r="BP6" i="43"/>
  <c r="BQ10" i="24"/>
  <c r="BQ6" i="43"/>
  <c r="BR10" i="24"/>
  <c r="BR6" i="43"/>
  <c r="BS10" i="24"/>
  <c r="BS6" i="43"/>
  <c r="BT10" i="24"/>
  <c r="BT6" i="43"/>
  <c r="BU10" i="24"/>
  <c r="BU6" i="43"/>
  <c r="BV10" i="24"/>
  <c r="BV6" i="43"/>
  <c r="L5" i="54"/>
  <c r="BH11" i="24"/>
  <c r="BH7" i="43"/>
  <c r="BI11" i="24"/>
  <c r="BI7" i="43"/>
  <c r="BJ11" i="24"/>
  <c r="BJ7" i="43"/>
  <c r="BK11" i="24"/>
  <c r="BK7" i="43"/>
  <c r="BL11" i="24"/>
  <c r="BL7" i="43"/>
  <c r="BM11" i="24"/>
  <c r="BM7" i="43"/>
  <c r="BN11" i="24"/>
  <c r="BN7" i="43"/>
  <c r="BO11" i="24"/>
  <c r="BO7" i="43"/>
  <c r="BP11" i="24"/>
  <c r="BP7" i="43"/>
  <c r="BQ11" i="24"/>
  <c r="BQ7" i="43"/>
  <c r="BR11" i="24"/>
  <c r="BR7" i="43"/>
  <c r="BS11" i="24"/>
  <c r="BS7" i="43"/>
  <c r="BT11" i="24"/>
  <c r="BT7" i="43"/>
  <c r="BU11" i="24"/>
  <c r="BU7" i="43"/>
  <c r="BV11" i="24"/>
  <c r="BV7" i="43"/>
  <c r="L6" i="54"/>
  <c r="BH12" i="24"/>
  <c r="BH8" i="43"/>
  <c r="BI12" i="24"/>
  <c r="BI8" i="43"/>
  <c r="BJ12" i="24"/>
  <c r="BJ8" i="43"/>
  <c r="BK12" i="24"/>
  <c r="BK8" i="43"/>
  <c r="BL12" i="24"/>
  <c r="BL8" i="43"/>
  <c r="BM12" i="24"/>
  <c r="BM8" i="43"/>
  <c r="BN12" i="24"/>
  <c r="BN8" i="43"/>
  <c r="BO12" i="24"/>
  <c r="BO8" i="43"/>
  <c r="BP12" i="24"/>
  <c r="BP8" i="43"/>
  <c r="BQ12" i="24"/>
  <c r="BQ8" i="43"/>
  <c r="BR12" i="24"/>
  <c r="BR8" i="43"/>
  <c r="BS12" i="24"/>
  <c r="BS8" i="43"/>
  <c r="BT12" i="24"/>
  <c r="BT8" i="43"/>
  <c r="BU12" i="24"/>
  <c r="BU8" i="43"/>
  <c r="BV12" i="24"/>
  <c r="BV8" i="43"/>
  <c r="L7" i="54"/>
  <c r="BH13" i="24"/>
  <c r="BH9" i="43"/>
  <c r="BI13" i="24"/>
  <c r="BI9" i="43"/>
  <c r="BJ13" i="24"/>
  <c r="BJ9" i="43"/>
  <c r="BK13" i="24"/>
  <c r="BK9" i="43"/>
  <c r="BL13" i="24"/>
  <c r="BL9" i="43"/>
  <c r="BM13" i="24"/>
  <c r="BM9" i="43"/>
  <c r="BN13" i="24"/>
  <c r="BN9" i="43"/>
  <c r="BO13" i="24"/>
  <c r="BO9" i="43"/>
  <c r="BP13" i="24"/>
  <c r="BP9" i="43"/>
  <c r="BQ13" i="24"/>
  <c r="BQ9" i="43"/>
  <c r="BR13" i="24"/>
  <c r="BR9" i="43"/>
  <c r="BS13" i="24"/>
  <c r="BS9" i="43"/>
  <c r="BT13" i="24"/>
  <c r="BT9" i="43"/>
  <c r="BU13" i="24"/>
  <c r="BU9" i="43"/>
  <c r="BV13" i="24"/>
  <c r="BV9" i="43"/>
  <c r="L8" i="54"/>
  <c r="BH14" i="24"/>
  <c r="BH10" i="43"/>
  <c r="BI14" i="24"/>
  <c r="BI10" i="43"/>
  <c r="BJ14" i="24"/>
  <c r="BJ10" i="43"/>
  <c r="BK14" i="24"/>
  <c r="BK10" i="43"/>
  <c r="BL14" i="24"/>
  <c r="BL10" i="43"/>
  <c r="BM14" i="24"/>
  <c r="BM10" i="43"/>
  <c r="BN14" i="24"/>
  <c r="BN10" i="43"/>
  <c r="BO14" i="24"/>
  <c r="BO10" i="43"/>
  <c r="BP14" i="24"/>
  <c r="BP10" i="43"/>
  <c r="BQ14" i="24"/>
  <c r="BQ10" i="43"/>
  <c r="BR14" i="24"/>
  <c r="BR10" i="43"/>
  <c r="BS14" i="24"/>
  <c r="BS10" i="43"/>
  <c r="BT14" i="24"/>
  <c r="BT10" i="43"/>
  <c r="BU14" i="24"/>
  <c r="BU10" i="43"/>
  <c r="BV14" i="24"/>
  <c r="BV10" i="43"/>
  <c r="L9" i="54"/>
  <c r="BH15" i="24"/>
  <c r="BH11" i="43"/>
  <c r="BI15" i="24"/>
  <c r="BI11" i="43"/>
  <c r="BJ15" i="24"/>
  <c r="BJ11" i="43"/>
  <c r="BK15" i="24"/>
  <c r="BK11" i="43"/>
  <c r="BL15" i="24"/>
  <c r="BL11" i="43"/>
  <c r="BM15" i="24"/>
  <c r="BM11" i="43"/>
  <c r="BN15" i="24"/>
  <c r="BN11" i="43"/>
  <c r="BO15" i="24"/>
  <c r="BO11" i="43"/>
  <c r="BP15" i="24"/>
  <c r="BP11" i="43"/>
  <c r="BQ15" i="24"/>
  <c r="BQ11" i="43"/>
  <c r="BR15" i="24"/>
  <c r="BR11" i="43"/>
  <c r="BS15" i="24"/>
  <c r="BS11" i="43"/>
  <c r="BT15" i="24"/>
  <c r="BT11" i="43"/>
  <c r="BU15" i="24"/>
  <c r="BU11" i="43"/>
  <c r="BV15" i="24"/>
  <c r="BV11" i="43"/>
  <c r="L10" i="54"/>
  <c r="BH16" i="24"/>
  <c r="BH12" i="43"/>
  <c r="BI16" i="24"/>
  <c r="BI12" i="43"/>
  <c r="BJ16" i="24"/>
  <c r="BJ12" i="43"/>
  <c r="BK16" i="24"/>
  <c r="BK12" i="43"/>
  <c r="BL16" i="24"/>
  <c r="BL12" i="43"/>
  <c r="BM16" i="24"/>
  <c r="BM12" i="43"/>
  <c r="BN16" i="24"/>
  <c r="BN12" i="43"/>
  <c r="BO16" i="24"/>
  <c r="BO12" i="43"/>
  <c r="BP16" i="24"/>
  <c r="BP12" i="43"/>
  <c r="BQ16" i="24"/>
  <c r="BQ12" i="43"/>
  <c r="BR16" i="24"/>
  <c r="BR12" i="43"/>
  <c r="BS16" i="24"/>
  <c r="BS12" i="43"/>
  <c r="BT16" i="24"/>
  <c r="BT12" i="43"/>
  <c r="BU16" i="24"/>
  <c r="BU12" i="43"/>
  <c r="BV16" i="24"/>
  <c r="BV12" i="43"/>
  <c r="L11" i="54"/>
  <c r="BH17" i="24"/>
  <c r="BH13" i="43"/>
  <c r="BI17" i="24"/>
  <c r="BI13" i="43"/>
  <c r="BJ17" i="24"/>
  <c r="BJ13" i="43"/>
  <c r="BK17" i="24"/>
  <c r="BK13" i="43"/>
  <c r="BL17" i="24"/>
  <c r="BL13" i="43"/>
  <c r="BM17" i="24"/>
  <c r="BM13" i="43"/>
  <c r="BN17" i="24"/>
  <c r="BN13" i="43"/>
  <c r="BO17" i="24"/>
  <c r="BO13" i="43"/>
  <c r="BP17" i="24"/>
  <c r="BP13" i="43"/>
  <c r="BQ17" i="24"/>
  <c r="BQ13" i="43"/>
  <c r="BR17" i="24"/>
  <c r="BR13" i="43"/>
  <c r="BS17" i="24"/>
  <c r="BS13" i="43"/>
  <c r="BT17" i="24"/>
  <c r="BT13" i="43"/>
  <c r="BU17" i="24"/>
  <c r="BU13" i="43"/>
  <c r="BV17" i="24"/>
  <c r="BV13" i="43"/>
  <c r="L12" i="54"/>
  <c r="BH18" i="24"/>
  <c r="BH14" i="43"/>
  <c r="BI18" i="24"/>
  <c r="BI14" i="43"/>
  <c r="BJ18" i="24"/>
  <c r="BJ14" i="43"/>
  <c r="BK18" i="24"/>
  <c r="BK14" i="43"/>
  <c r="BL18" i="24"/>
  <c r="BL14" i="43"/>
  <c r="BM18" i="24"/>
  <c r="BM14" i="43"/>
  <c r="BN18" i="24"/>
  <c r="BN14" i="43"/>
  <c r="BO18" i="24"/>
  <c r="BO14" i="43"/>
  <c r="BP18" i="24"/>
  <c r="BP14" i="43"/>
  <c r="BQ18" i="24"/>
  <c r="BQ14" i="43"/>
  <c r="BR18" i="24"/>
  <c r="BR14" i="43"/>
  <c r="BS18" i="24"/>
  <c r="BS14" i="43"/>
  <c r="BT18" i="24"/>
  <c r="BT14" i="43"/>
  <c r="BU18" i="24"/>
  <c r="BU14" i="43"/>
  <c r="BV18" i="24"/>
  <c r="BV14" i="43"/>
  <c r="L13" i="54"/>
  <c r="BH19" i="24"/>
  <c r="BH15" i="43"/>
  <c r="BI19" i="24"/>
  <c r="BI15" i="43"/>
  <c r="BJ19" i="24"/>
  <c r="BJ15" i="43"/>
  <c r="BK19" i="24"/>
  <c r="BK15" i="43"/>
  <c r="BL19" i="24"/>
  <c r="BL15" i="43"/>
  <c r="BM19" i="24"/>
  <c r="BM15" i="43"/>
  <c r="BN19" i="24"/>
  <c r="BN15" i="43"/>
  <c r="BO19" i="24"/>
  <c r="BO15" i="43"/>
  <c r="BP19" i="24"/>
  <c r="BP15" i="43"/>
  <c r="BQ19" i="24"/>
  <c r="BQ15" i="43"/>
  <c r="BR19" i="24"/>
  <c r="BR15" i="43"/>
  <c r="BS19" i="24"/>
  <c r="BS15" i="43"/>
  <c r="BT19" i="24"/>
  <c r="BT15" i="43"/>
  <c r="BU19" i="24"/>
  <c r="BU15" i="43"/>
  <c r="BV19" i="24"/>
  <c r="BV15" i="43"/>
  <c r="L14" i="54"/>
  <c r="BH20" i="24"/>
  <c r="BH16" i="43"/>
  <c r="BI20" i="24"/>
  <c r="BI16" i="43"/>
  <c r="BJ20" i="24"/>
  <c r="BJ16" i="43"/>
  <c r="BK20" i="24"/>
  <c r="BK16" i="43"/>
  <c r="BL20" i="24"/>
  <c r="BL16" i="43"/>
  <c r="BM20" i="24"/>
  <c r="BM16" i="43"/>
  <c r="BN20" i="24"/>
  <c r="BN16" i="43"/>
  <c r="BO20" i="24"/>
  <c r="BO16" i="43"/>
  <c r="BP20" i="24"/>
  <c r="BP16" i="43"/>
  <c r="BQ20" i="24"/>
  <c r="BQ16" i="43"/>
  <c r="BR20" i="24"/>
  <c r="BR16" i="43"/>
  <c r="BS20" i="24"/>
  <c r="BS16" i="43"/>
  <c r="BT20" i="24"/>
  <c r="BT16" i="43"/>
  <c r="BU20" i="24"/>
  <c r="BU16" i="43"/>
  <c r="BV20" i="24"/>
  <c r="BV16" i="43"/>
  <c r="L15" i="54"/>
  <c r="BH21" i="24"/>
  <c r="BH17" i="43"/>
  <c r="BI21" i="24"/>
  <c r="BI17" i="43"/>
  <c r="BJ21" i="24"/>
  <c r="BJ17" i="43"/>
  <c r="BK21" i="24"/>
  <c r="BK17" i="43"/>
  <c r="BL21" i="24"/>
  <c r="BL17" i="43"/>
  <c r="BM21" i="24"/>
  <c r="BM17" i="43"/>
  <c r="BN21" i="24"/>
  <c r="BN17" i="43"/>
  <c r="BO21" i="24"/>
  <c r="BO17" i="43"/>
  <c r="BP21" i="24"/>
  <c r="BP17" i="43"/>
  <c r="BQ21" i="24"/>
  <c r="BQ17" i="43"/>
  <c r="BR21" i="24"/>
  <c r="BR17" i="43"/>
  <c r="BS21" i="24"/>
  <c r="BS17" i="43"/>
  <c r="BT21" i="24"/>
  <c r="BT17" i="43"/>
  <c r="BU21" i="24"/>
  <c r="BU17" i="43"/>
  <c r="BV21" i="24"/>
  <c r="BV17" i="43"/>
  <c r="L16" i="54"/>
  <c r="BH22" i="24"/>
  <c r="BH18" i="43"/>
  <c r="BI22" i="24"/>
  <c r="BI18" i="43"/>
  <c r="BJ22" i="24"/>
  <c r="BJ18" i="43"/>
  <c r="BK22" i="24"/>
  <c r="BK18" i="43"/>
  <c r="BL22" i="24"/>
  <c r="BL18" i="43"/>
  <c r="BM22" i="24"/>
  <c r="BM18" i="43"/>
  <c r="BN22" i="24"/>
  <c r="BN18" i="43"/>
  <c r="BO22" i="24"/>
  <c r="BO18" i="43"/>
  <c r="BP22" i="24"/>
  <c r="BP18" i="43"/>
  <c r="BQ22" i="24"/>
  <c r="BQ18" i="43"/>
  <c r="BR22" i="24"/>
  <c r="BR18" i="43"/>
  <c r="BS22" i="24"/>
  <c r="BS18" i="43"/>
  <c r="BT22" i="24"/>
  <c r="BT18" i="43"/>
  <c r="BU22" i="24"/>
  <c r="BU18" i="43"/>
  <c r="BV22" i="24"/>
  <c r="BV18" i="43"/>
  <c r="L17" i="54"/>
  <c r="BH23" i="24"/>
  <c r="BH19" i="43"/>
  <c r="BI23" i="24"/>
  <c r="BI19" i="43"/>
  <c r="BJ23" i="24"/>
  <c r="BJ19" i="43"/>
  <c r="BK23" i="24"/>
  <c r="BK19" i="43"/>
  <c r="BL23" i="24"/>
  <c r="BL19" i="43"/>
  <c r="BM23" i="24"/>
  <c r="BM19" i="43"/>
  <c r="BN23" i="24"/>
  <c r="BN19" i="43"/>
  <c r="BO23" i="24"/>
  <c r="BO19" i="43"/>
  <c r="BP23" i="24"/>
  <c r="BP19" i="43"/>
  <c r="BQ23" i="24"/>
  <c r="BQ19" i="43"/>
  <c r="BR23" i="24"/>
  <c r="BR19" i="43"/>
  <c r="BS23" i="24"/>
  <c r="BS19" i="43"/>
  <c r="BT23" i="24"/>
  <c r="BT19" i="43"/>
  <c r="BU23" i="24"/>
  <c r="BU19" i="43"/>
  <c r="BV23" i="24"/>
  <c r="BV19" i="43"/>
  <c r="L18" i="54"/>
  <c r="BH24" i="24"/>
  <c r="BH20" i="43"/>
  <c r="BI24" i="24"/>
  <c r="BI20" i="43"/>
  <c r="BJ24" i="24"/>
  <c r="BJ20" i="43"/>
  <c r="BK24" i="24"/>
  <c r="BK20" i="43"/>
  <c r="BL24" i="24"/>
  <c r="BL20" i="43"/>
  <c r="BM24" i="24"/>
  <c r="BM20" i="43"/>
  <c r="BN24" i="24"/>
  <c r="BN20" i="43"/>
  <c r="BO24" i="24"/>
  <c r="BO20" i="43"/>
  <c r="BP24" i="24"/>
  <c r="BP20" i="43"/>
  <c r="BQ24" i="24"/>
  <c r="BQ20" i="43"/>
  <c r="BR24" i="24"/>
  <c r="BR20" i="43"/>
  <c r="BS24" i="24"/>
  <c r="BS20" i="43"/>
  <c r="BT24" i="24"/>
  <c r="BT20" i="43"/>
  <c r="BU24" i="24"/>
  <c r="BU20" i="43"/>
  <c r="BV24" i="24"/>
  <c r="BV20" i="43"/>
  <c r="L19" i="54"/>
  <c r="BH25" i="24"/>
  <c r="BH21" i="43"/>
  <c r="BI25" i="24"/>
  <c r="BI21" i="43"/>
  <c r="BJ25" i="24"/>
  <c r="BJ21" i="43"/>
  <c r="BK25" i="24"/>
  <c r="BK21" i="43"/>
  <c r="BL25" i="24"/>
  <c r="BL21" i="43"/>
  <c r="BM25" i="24"/>
  <c r="BM21" i="43"/>
  <c r="BN25" i="24"/>
  <c r="BN21" i="43"/>
  <c r="BO25" i="24"/>
  <c r="BO21" i="43"/>
  <c r="BP25" i="24"/>
  <c r="BP21" i="43"/>
  <c r="BQ25" i="24"/>
  <c r="BQ21" i="43"/>
  <c r="BR25" i="24"/>
  <c r="BR21" i="43"/>
  <c r="BS25" i="24"/>
  <c r="BS21" i="43"/>
  <c r="BT25" i="24"/>
  <c r="BT21" i="43"/>
  <c r="BU25" i="24"/>
  <c r="BU21" i="43"/>
  <c r="BV25" i="24"/>
  <c r="BV21" i="43"/>
  <c r="L20" i="54"/>
  <c r="BH26" i="24"/>
  <c r="BH22" i="43"/>
  <c r="BI26" i="24"/>
  <c r="BI22" i="43"/>
  <c r="BJ26" i="24"/>
  <c r="BJ22" i="43"/>
  <c r="BK26" i="24"/>
  <c r="BK22" i="43"/>
  <c r="BL26" i="24"/>
  <c r="BL22" i="43"/>
  <c r="BM26" i="24"/>
  <c r="BM22" i="43"/>
  <c r="BN26" i="24"/>
  <c r="BN22" i="43"/>
  <c r="BO26" i="24"/>
  <c r="BO22" i="43"/>
  <c r="BP26" i="24"/>
  <c r="BP22" i="43"/>
  <c r="BQ26" i="24"/>
  <c r="BQ22" i="43"/>
  <c r="BR26" i="24"/>
  <c r="BR22" i="43"/>
  <c r="BS26" i="24"/>
  <c r="BS22" i="43"/>
  <c r="BT26" i="24"/>
  <c r="BT22" i="43"/>
  <c r="BU26" i="24"/>
  <c r="BU22" i="43"/>
  <c r="BV26" i="24"/>
  <c r="BV22" i="43"/>
  <c r="L21" i="54"/>
  <c r="BH27" i="24"/>
  <c r="BH23" i="43"/>
  <c r="BI27" i="24"/>
  <c r="BI23" i="43"/>
  <c r="BJ27" i="24"/>
  <c r="BJ23" i="43"/>
  <c r="BK27" i="24"/>
  <c r="BK23" i="43"/>
  <c r="BL27" i="24"/>
  <c r="BL23" i="43"/>
  <c r="BM27" i="24"/>
  <c r="BM23" i="43"/>
  <c r="BN27" i="24"/>
  <c r="BN23" i="43"/>
  <c r="BO27" i="24"/>
  <c r="BO23" i="43"/>
  <c r="BP27" i="24"/>
  <c r="BP23" i="43"/>
  <c r="BQ27" i="24"/>
  <c r="BQ23" i="43"/>
  <c r="BR27" i="24"/>
  <c r="BR23" i="43"/>
  <c r="BS27" i="24"/>
  <c r="BS23" i="43"/>
  <c r="BT27" i="24"/>
  <c r="BT23" i="43"/>
  <c r="BU27" i="24"/>
  <c r="BU23" i="43"/>
  <c r="BV27" i="24"/>
  <c r="BV23" i="43"/>
  <c r="L22" i="54"/>
  <c r="BH28" i="24"/>
  <c r="BH24" i="43"/>
  <c r="BI28" i="24"/>
  <c r="BI24" i="43"/>
  <c r="BJ28" i="24"/>
  <c r="BJ24" i="43"/>
  <c r="BK28" i="24"/>
  <c r="BK24" i="43"/>
  <c r="BL28" i="24"/>
  <c r="BL24" i="43"/>
  <c r="BM28" i="24"/>
  <c r="BM24" i="43"/>
  <c r="BN28" i="24"/>
  <c r="BN24" i="43"/>
  <c r="BO28" i="24"/>
  <c r="BO24" i="43"/>
  <c r="BP28" i="24"/>
  <c r="BP24" i="43"/>
  <c r="BQ28" i="24"/>
  <c r="BQ24" i="43"/>
  <c r="BR28" i="24"/>
  <c r="BR24" i="43"/>
  <c r="BS28" i="24"/>
  <c r="BS24" i="43"/>
  <c r="BT28" i="24"/>
  <c r="BT24" i="43"/>
  <c r="BU28" i="24"/>
  <c r="BU24" i="43"/>
  <c r="BV28" i="24"/>
  <c r="BV24" i="43"/>
  <c r="L23" i="54"/>
  <c r="BH29" i="24"/>
  <c r="BH25" i="43"/>
  <c r="BI29" i="24"/>
  <c r="BI25" i="43"/>
  <c r="BJ29" i="24"/>
  <c r="BJ25" i="43"/>
  <c r="BK29" i="24"/>
  <c r="BK25" i="43"/>
  <c r="BL29" i="24"/>
  <c r="BL25" i="43"/>
  <c r="BM29" i="24"/>
  <c r="BM25" i="43"/>
  <c r="BN29" i="24"/>
  <c r="BN25" i="43"/>
  <c r="BO29" i="24"/>
  <c r="BO25" i="43"/>
  <c r="BP29" i="24"/>
  <c r="BP25" i="43"/>
  <c r="BQ29" i="24"/>
  <c r="BQ25" i="43"/>
  <c r="BR29" i="24"/>
  <c r="BR25" i="43"/>
  <c r="BS29" i="24"/>
  <c r="BS25" i="43"/>
  <c r="BT29" i="24"/>
  <c r="BT25" i="43"/>
  <c r="BU29" i="24"/>
  <c r="BU25" i="43"/>
  <c r="BV29" i="24"/>
  <c r="BV25" i="43"/>
  <c r="L24" i="54"/>
  <c r="BH30" i="24"/>
  <c r="BH26" i="43"/>
  <c r="BI30" i="24"/>
  <c r="BI26" i="43"/>
  <c r="BJ30" i="24"/>
  <c r="BJ26" i="43"/>
  <c r="BK30" i="24"/>
  <c r="BK26" i="43"/>
  <c r="BL30" i="24"/>
  <c r="BL26" i="43"/>
  <c r="BM30" i="24"/>
  <c r="BM26" i="43"/>
  <c r="BN30" i="24"/>
  <c r="BN26" i="43"/>
  <c r="BO30" i="24"/>
  <c r="BO26" i="43"/>
  <c r="BP30" i="24"/>
  <c r="BP26" i="43"/>
  <c r="BQ30" i="24"/>
  <c r="BQ26" i="43"/>
  <c r="BR30" i="24"/>
  <c r="BR26" i="43"/>
  <c r="BS30" i="24"/>
  <c r="BS26" i="43"/>
  <c r="BT30" i="24"/>
  <c r="BT26" i="43"/>
  <c r="BU30" i="24"/>
  <c r="BU26" i="43"/>
  <c r="BV30" i="24"/>
  <c r="BV26" i="43"/>
  <c r="L25" i="54"/>
  <c r="BH31" i="24"/>
  <c r="BH27" i="43"/>
  <c r="BI31" i="24"/>
  <c r="BI27" i="43"/>
  <c r="BJ31" i="24"/>
  <c r="BJ27" i="43"/>
  <c r="BK31" i="24"/>
  <c r="BK27" i="43"/>
  <c r="BL31" i="24"/>
  <c r="BL27" i="43"/>
  <c r="BM31" i="24"/>
  <c r="BM27" i="43"/>
  <c r="BN31" i="24"/>
  <c r="BN27" i="43"/>
  <c r="BO31" i="24"/>
  <c r="BO27" i="43"/>
  <c r="BP31" i="24"/>
  <c r="BP27" i="43"/>
  <c r="BQ31" i="24"/>
  <c r="BQ27" i="43"/>
  <c r="BR31" i="24"/>
  <c r="BR27" i="43"/>
  <c r="BS31" i="24"/>
  <c r="BS27" i="43"/>
  <c r="BT31" i="24"/>
  <c r="BT27" i="43"/>
  <c r="BU31" i="24"/>
  <c r="BU27" i="43"/>
  <c r="BV31" i="24"/>
  <c r="BV27" i="43"/>
  <c r="L26" i="54"/>
  <c r="BH32" i="24"/>
  <c r="BH28" i="43"/>
  <c r="BI32" i="24"/>
  <c r="BI28" i="43"/>
  <c r="BJ32" i="24"/>
  <c r="BJ28" i="43"/>
  <c r="BK32" i="24"/>
  <c r="BK28" i="43"/>
  <c r="BL32" i="24"/>
  <c r="BL28" i="43"/>
  <c r="BM32" i="24"/>
  <c r="BM28" i="43"/>
  <c r="BN32" i="24"/>
  <c r="BN28" i="43"/>
  <c r="BO32" i="24"/>
  <c r="BO28" i="43"/>
  <c r="BP32" i="24"/>
  <c r="BP28" i="43"/>
  <c r="BQ32" i="24"/>
  <c r="BQ28" i="43"/>
  <c r="BR32" i="24"/>
  <c r="BR28" i="43"/>
  <c r="BS32" i="24"/>
  <c r="BS28" i="43"/>
  <c r="BT32" i="24"/>
  <c r="BT28" i="43"/>
  <c r="BU32" i="24"/>
  <c r="BU28" i="43"/>
  <c r="BV32" i="24"/>
  <c r="BV28" i="43"/>
  <c r="L27" i="54"/>
  <c r="BH33" i="24"/>
  <c r="BH29" i="43"/>
  <c r="BI33" i="24"/>
  <c r="BI29" i="43"/>
  <c r="BJ33" i="24"/>
  <c r="BJ29" i="43"/>
  <c r="BK33" i="24"/>
  <c r="BK29" i="43"/>
  <c r="BL33" i="24"/>
  <c r="BL29" i="43"/>
  <c r="BM33" i="24"/>
  <c r="BM29" i="43"/>
  <c r="BN33" i="24"/>
  <c r="BN29" i="43"/>
  <c r="BO33" i="24"/>
  <c r="BO29" i="43"/>
  <c r="BP33" i="24"/>
  <c r="BP29" i="43"/>
  <c r="BQ33" i="24"/>
  <c r="BQ29" i="43"/>
  <c r="BR33" i="24"/>
  <c r="BR29" i="43"/>
  <c r="BS33" i="24"/>
  <c r="BS29" i="43"/>
  <c r="BT33" i="24"/>
  <c r="BT29" i="43"/>
  <c r="BU33" i="24"/>
  <c r="BU29" i="43"/>
  <c r="BV33" i="24"/>
  <c r="BV29" i="43"/>
  <c r="L28" i="54"/>
  <c r="BH34" i="24"/>
  <c r="BH30" i="43"/>
  <c r="BI34" i="24"/>
  <c r="BI30" i="43"/>
  <c r="BJ34" i="24"/>
  <c r="BJ30" i="43"/>
  <c r="BK34" i="24"/>
  <c r="BK30" i="43"/>
  <c r="BL34" i="24"/>
  <c r="BL30" i="43"/>
  <c r="BM34" i="24"/>
  <c r="BM30" i="43"/>
  <c r="BN34" i="24"/>
  <c r="BN30" i="43"/>
  <c r="BO34" i="24"/>
  <c r="BO30" i="43"/>
  <c r="BP34" i="24"/>
  <c r="BP30" i="43"/>
  <c r="BQ34" i="24"/>
  <c r="BQ30" i="43"/>
  <c r="BR34" i="24"/>
  <c r="BR30" i="43"/>
  <c r="BS34" i="24"/>
  <c r="BS30" i="43"/>
  <c r="BT34" i="24"/>
  <c r="BT30" i="43"/>
  <c r="BU34" i="24"/>
  <c r="BU30" i="43"/>
  <c r="BV34" i="24"/>
  <c r="BV30" i="43"/>
  <c r="L29" i="54"/>
  <c r="BH35" i="24"/>
  <c r="BH31" i="43"/>
  <c r="BI35" i="24"/>
  <c r="BI31" i="43"/>
  <c r="BJ35" i="24"/>
  <c r="BJ31" i="43"/>
  <c r="BK35" i="24"/>
  <c r="BK31" i="43"/>
  <c r="BL35" i="24"/>
  <c r="BL31" i="43"/>
  <c r="BM35" i="24"/>
  <c r="BM31" i="43"/>
  <c r="BN35" i="24"/>
  <c r="BN31" i="43"/>
  <c r="BO35" i="24"/>
  <c r="BO31" i="43"/>
  <c r="BP35" i="24"/>
  <c r="BP31" i="43"/>
  <c r="BQ35" i="24"/>
  <c r="BQ31" i="43"/>
  <c r="BR35" i="24"/>
  <c r="BR31" i="43"/>
  <c r="BS35" i="24"/>
  <c r="BS31" i="43"/>
  <c r="BT35" i="24"/>
  <c r="BT31" i="43"/>
  <c r="BU35" i="24"/>
  <c r="BU31" i="43"/>
  <c r="BV35" i="24"/>
  <c r="BV31" i="43"/>
  <c r="L30" i="54"/>
  <c r="BH36" i="24"/>
  <c r="BH32" i="43"/>
  <c r="BI36" i="24"/>
  <c r="BI32" i="43"/>
  <c r="BJ36" i="24"/>
  <c r="BJ32" i="43"/>
  <c r="BK36" i="24"/>
  <c r="BK32" i="43"/>
  <c r="BL36" i="24"/>
  <c r="BL32" i="43"/>
  <c r="BM36" i="24"/>
  <c r="BM32" i="43"/>
  <c r="BN36" i="24"/>
  <c r="BN32" i="43"/>
  <c r="BO36" i="24"/>
  <c r="BO32" i="43"/>
  <c r="BP36" i="24"/>
  <c r="BP32" i="43"/>
  <c r="BQ36" i="24"/>
  <c r="BQ32" i="43"/>
  <c r="BR36" i="24"/>
  <c r="BR32" i="43"/>
  <c r="BS36" i="24"/>
  <c r="BS32" i="43"/>
  <c r="BT36" i="24"/>
  <c r="BT32" i="43"/>
  <c r="BU36" i="24"/>
  <c r="BU32" i="43"/>
  <c r="BV36" i="24"/>
  <c r="BV32" i="43"/>
  <c r="L31" i="54"/>
  <c r="BH37" i="24"/>
  <c r="BH33" i="43"/>
  <c r="BI37" i="24"/>
  <c r="BI33" i="43"/>
  <c r="BJ37" i="24"/>
  <c r="BJ33" i="43"/>
  <c r="BK37" i="24"/>
  <c r="BK33" i="43"/>
  <c r="BL37" i="24"/>
  <c r="BL33" i="43"/>
  <c r="BM37" i="24"/>
  <c r="BM33" i="43"/>
  <c r="BN37" i="24"/>
  <c r="BN33" i="43"/>
  <c r="BO37" i="24"/>
  <c r="BO33" i="43"/>
  <c r="BP37" i="24"/>
  <c r="BP33" i="43"/>
  <c r="BQ37" i="24"/>
  <c r="BQ33" i="43"/>
  <c r="BR37" i="24"/>
  <c r="BR33" i="43"/>
  <c r="BS37" i="24"/>
  <c r="BS33" i="43"/>
  <c r="BT37" i="24"/>
  <c r="BT33" i="43"/>
  <c r="BU37" i="24"/>
  <c r="BU33" i="43"/>
  <c r="BV37" i="24"/>
  <c r="BV33" i="43"/>
  <c r="L32" i="54"/>
  <c r="BH38" i="24"/>
  <c r="BH34" i="43"/>
  <c r="BI38" i="24"/>
  <c r="BI34" i="43"/>
  <c r="BJ38" i="24"/>
  <c r="BJ34" i="43"/>
  <c r="BK38" i="24"/>
  <c r="BK34" i="43"/>
  <c r="BL38" i="24"/>
  <c r="BL34" i="43"/>
  <c r="BM38" i="24"/>
  <c r="BM34" i="43"/>
  <c r="BN38" i="24"/>
  <c r="BN34" i="43"/>
  <c r="BO38" i="24"/>
  <c r="BO34" i="43"/>
  <c r="BP38" i="24"/>
  <c r="BP34" i="43"/>
  <c r="BQ38" i="24"/>
  <c r="BQ34" i="43"/>
  <c r="BR38" i="24"/>
  <c r="BR34" i="43"/>
  <c r="BS38" i="24"/>
  <c r="BS34" i="43"/>
  <c r="BT38" i="24"/>
  <c r="BT34" i="43"/>
  <c r="BU38" i="24"/>
  <c r="BU34" i="43"/>
  <c r="BV38" i="24"/>
  <c r="BV34" i="43"/>
  <c r="L33" i="54"/>
  <c r="BH39" i="24"/>
  <c r="BH35" i="43"/>
  <c r="BI39" i="24"/>
  <c r="BI35" i="43"/>
  <c r="BJ39" i="24"/>
  <c r="BJ35" i="43"/>
  <c r="BK39" i="24"/>
  <c r="BK35" i="43"/>
  <c r="BL39" i="24"/>
  <c r="BL35" i="43"/>
  <c r="BM39" i="24"/>
  <c r="BM35" i="43"/>
  <c r="BN39" i="24"/>
  <c r="BN35" i="43"/>
  <c r="BO39" i="24"/>
  <c r="BO35" i="43"/>
  <c r="BP39" i="24"/>
  <c r="BP35" i="43"/>
  <c r="BQ39" i="24"/>
  <c r="BQ35" i="43"/>
  <c r="BR39" i="24"/>
  <c r="BR35" i="43"/>
  <c r="BS39" i="24"/>
  <c r="BS35" i="43"/>
  <c r="BT39" i="24"/>
  <c r="BT35" i="43"/>
  <c r="BU39" i="24"/>
  <c r="BU35" i="43"/>
  <c r="BV39" i="24"/>
  <c r="BV35" i="43"/>
  <c r="L34" i="54"/>
  <c r="M40" i="54"/>
  <c r="M41" i="54"/>
  <c r="M42" i="54"/>
  <c r="M43" i="54"/>
  <c r="M44" i="54"/>
  <c r="M45" i="54"/>
  <c r="M46" i="54"/>
  <c r="M47" i="54"/>
  <c r="M48" i="54"/>
  <c r="M49" i="54"/>
  <c r="M50" i="54"/>
  <c r="M51" i="54"/>
  <c r="M52" i="54"/>
  <c r="M53" i="54"/>
  <c r="M54" i="54"/>
  <c r="M55" i="54"/>
  <c r="M56" i="54"/>
  <c r="M57" i="54"/>
  <c r="M58" i="54"/>
  <c r="M59" i="54"/>
  <c r="M60" i="54"/>
  <c r="M61" i="54"/>
  <c r="M62" i="54"/>
  <c r="M63" i="54"/>
  <c r="M64" i="54"/>
  <c r="M65" i="54"/>
  <c r="M66" i="54"/>
  <c r="M67" i="54"/>
  <c r="M68" i="54"/>
  <c r="M69" i="54"/>
  <c r="M70" i="54"/>
  <c r="M71" i="54"/>
  <c r="K147" i="54"/>
  <c r="AA1" i="43"/>
  <c r="AA1" i="24"/>
  <c r="AA7" i="14"/>
  <c r="AA8" i="14"/>
  <c r="AA9" i="14"/>
  <c r="AA10" i="14"/>
  <c r="AA11" i="14"/>
  <c r="AA12" i="14"/>
  <c r="AA13" i="14"/>
  <c r="AA14" i="14"/>
  <c r="AA15" i="14"/>
  <c r="AA16" i="14"/>
  <c r="AA17" i="14"/>
  <c r="AA18" i="14"/>
  <c r="AA19" i="14"/>
  <c r="AA20" i="14"/>
  <c r="AA21" i="14"/>
  <c r="AA22" i="14"/>
  <c r="AA23" i="14"/>
  <c r="AA24" i="14"/>
  <c r="AA25" i="14"/>
  <c r="AA26" i="14"/>
  <c r="AA27" i="14"/>
  <c r="AA28" i="14"/>
  <c r="AA29" i="14"/>
  <c r="AA30" i="14"/>
  <c r="AA31" i="14"/>
  <c r="AA32" i="14"/>
  <c r="AA33" i="14"/>
  <c r="AA34" i="14"/>
  <c r="AA35" i="14"/>
  <c r="AA36" i="14"/>
  <c r="AA37" i="14"/>
  <c r="AA38" i="14"/>
  <c r="AA8" i="24"/>
  <c r="AA4" i="43"/>
  <c r="AB1" i="43"/>
  <c r="AB1" i="24"/>
  <c r="AB7" i="14"/>
  <c r="AB8" i="14"/>
  <c r="AB9" i="14"/>
  <c r="AB10" i="14"/>
  <c r="AB11" i="14"/>
  <c r="AB12" i="14"/>
  <c r="AB13" i="14"/>
  <c r="AB14" i="14"/>
  <c r="AB15" i="14"/>
  <c r="AB16" i="14"/>
  <c r="AB17" i="14"/>
  <c r="AB18" i="14"/>
  <c r="AB19" i="14"/>
  <c r="AB20" i="14"/>
  <c r="AB21" i="14"/>
  <c r="AB22" i="14"/>
  <c r="AB23" i="14"/>
  <c r="AB24" i="14"/>
  <c r="AB25" i="14"/>
  <c r="AB26" i="14"/>
  <c r="AB27" i="14"/>
  <c r="AB28" i="14"/>
  <c r="AB29" i="14"/>
  <c r="AB30" i="14"/>
  <c r="AB31" i="14"/>
  <c r="AB32" i="14"/>
  <c r="AB33" i="14"/>
  <c r="AB34" i="14"/>
  <c r="AB35" i="14"/>
  <c r="AB36" i="14"/>
  <c r="AB37" i="14"/>
  <c r="AB38" i="14"/>
  <c r="AB8" i="24"/>
  <c r="AB4" i="43"/>
  <c r="AC1" i="43"/>
  <c r="AC1" i="24"/>
  <c r="AC7" i="14"/>
  <c r="AC8" i="14"/>
  <c r="AC9" i="14"/>
  <c r="AC10" i="14"/>
  <c r="AC11" i="14"/>
  <c r="AC12" i="14"/>
  <c r="AC13" i="14"/>
  <c r="AC14" i="14"/>
  <c r="AC15" i="14"/>
  <c r="AC16" i="14"/>
  <c r="AC17" i="14"/>
  <c r="AC18" i="14"/>
  <c r="AC19" i="14"/>
  <c r="AC20" i="14"/>
  <c r="AC21" i="14"/>
  <c r="AC22" i="14"/>
  <c r="AC23" i="14"/>
  <c r="AC24" i="14"/>
  <c r="AC25" i="14"/>
  <c r="AC26" i="14"/>
  <c r="AC27" i="14"/>
  <c r="AC28" i="14"/>
  <c r="AC29" i="14"/>
  <c r="AC30" i="14"/>
  <c r="AC31" i="14"/>
  <c r="AC32" i="14"/>
  <c r="AC33" i="14"/>
  <c r="AC34" i="14"/>
  <c r="AC35" i="14"/>
  <c r="AC36" i="14"/>
  <c r="AC37" i="14"/>
  <c r="AC38" i="14"/>
  <c r="AC8" i="24"/>
  <c r="AC4" i="43"/>
  <c r="AD1" i="43"/>
  <c r="AD1" i="24"/>
  <c r="AD7" i="14"/>
  <c r="AD8" i="14"/>
  <c r="AD9" i="14"/>
  <c r="AD10" i="14"/>
  <c r="AD11" i="14"/>
  <c r="AD12" i="14"/>
  <c r="AD13" i="14"/>
  <c r="AD14" i="14"/>
  <c r="AD15" i="14"/>
  <c r="AD16" i="14"/>
  <c r="AD17" i="14"/>
  <c r="AD18" i="14"/>
  <c r="AD19" i="14"/>
  <c r="AD20" i="14"/>
  <c r="AD21" i="14"/>
  <c r="AD22" i="14"/>
  <c r="AD23" i="14"/>
  <c r="AD24" i="14"/>
  <c r="AD25" i="14"/>
  <c r="AD26" i="14"/>
  <c r="AD27" i="14"/>
  <c r="AD28" i="14"/>
  <c r="AD29" i="14"/>
  <c r="AD30" i="14"/>
  <c r="AD31" i="14"/>
  <c r="AD32" i="14"/>
  <c r="AD33" i="14"/>
  <c r="AD34" i="14"/>
  <c r="AD35" i="14"/>
  <c r="AD36" i="14"/>
  <c r="AD37" i="14"/>
  <c r="AD38" i="14"/>
  <c r="AD8" i="24"/>
  <c r="AD4" i="43"/>
  <c r="AE1" i="43"/>
  <c r="AE1" i="24"/>
  <c r="AE7" i="14"/>
  <c r="AE8" i="14"/>
  <c r="AE9" i="14"/>
  <c r="AE10" i="14"/>
  <c r="AE11" i="14"/>
  <c r="AE12" i="14"/>
  <c r="AE13" i="14"/>
  <c r="AE14" i="14"/>
  <c r="AE15" i="14"/>
  <c r="AE16" i="14"/>
  <c r="AE17" i="14"/>
  <c r="AE18" i="14"/>
  <c r="AE19" i="14"/>
  <c r="AE20" i="14"/>
  <c r="AE21" i="14"/>
  <c r="AE22" i="14"/>
  <c r="AE23" i="14"/>
  <c r="AE24" i="14"/>
  <c r="AE25" i="14"/>
  <c r="AE26" i="14"/>
  <c r="AE27" i="14"/>
  <c r="AE28" i="14"/>
  <c r="AE29" i="14"/>
  <c r="AE30" i="14"/>
  <c r="AE31" i="14"/>
  <c r="AE32" i="14"/>
  <c r="AE33" i="14"/>
  <c r="AE34" i="14"/>
  <c r="AE35" i="14"/>
  <c r="AE36" i="14"/>
  <c r="AE37" i="14"/>
  <c r="AE38" i="14"/>
  <c r="AE8" i="24"/>
  <c r="AE4" i="43"/>
  <c r="AF1" i="43"/>
  <c r="AF1" i="24"/>
  <c r="AF7" i="14"/>
  <c r="AF8" i="14"/>
  <c r="AF9" i="14"/>
  <c r="AF10" i="14"/>
  <c r="AF11" i="14"/>
  <c r="AF12" i="14"/>
  <c r="AF13" i="14"/>
  <c r="AF14" i="14"/>
  <c r="AF15" i="14"/>
  <c r="AF16" i="14"/>
  <c r="AF17" i="14"/>
  <c r="AF18" i="14"/>
  <c r="AF19" i="14"/>
  <c r="AF20" i="14"/>
  <c r="AF21" i="14"/>
  <c r="AF22" i="14"/>
  <c r="AF23" i="14"/>
  <c r="AF24" i="14"/>
  <c r="AF25" i="14"/>
  <c r="AF26" i="14"/>
  <c r="AF27" i="14"/>
  <c r="AF28" i="14"/>
  <c r="AF29" i="14"/>
  <c r="AF30" i="14"/>
  <c r="AF31" i="14"/>
  <c r="AF32" i="14"/>
  <c r="AF33" i="14"/>
  <c r="AF34" i="14"/>
  <c r="AF35" i="14"/>
  <c r="AF36" i="14"/>
  <c r="AF37" i="14"/>
  <c r="AF38" i="14"/>
  <c r="AF8" i="24"/>
  <c r="AF4" i="43"/>
  <c r="AG1" i="43"/>
  <c r="AG1" i="24"/>
  <c r="AG7" i="14"/>
  <c r="AG8" i="14"/>
  <c r="AG9" i="14"/>
  <c r="AG10" i="14"/>
  <c r="AG11" i="14"/>
  <c r="AG12" i="14"/>
  <c r="AG13" i="14"/>
  <c r="AG14" i="14"/>
  <c r="AG15" i="14"/>
  <c r="AG16" i="14"/>
  <c r="AG17" i="14"/>
  <c r="AG18" i="14"/>
  <c r="AG19" i="14"/>
  <c r="AG20" i="14"/>
  <c r="AG21" i="14"/>
  <c r="AG22" i="14"/>
  <c r="AG23" i="14"/>
  <c r="AG24" i="14"/>
  <c r="AG25" i="14"/>
  <c r="AG26" i="14"/>
  <c r="AG27" i="14"/>
  <c r="AG28" i="14"/>
  <c r="AG29" i="14"/>
  <c r="AG30" i="14"/>
  <c r="AG31" i="14"/>
  <c r="AG32" i="14"/>
  <c r="AG33" i="14"/>
  <c r="AG34" i="14"/>
  <c r="AG35" i="14"/>
  <c r="AG36" i="14"/>
  <c r="AG37" i="14"/>
  <c r="AG38" i="14"/>
  <c r="AG8" i="24"/>
  <c r="AG4" i="43"/>
  <c r="AH1" i="43"/>
  <c r="AH1" i="24"/>
  <c r="AH7" i="14"/>
  <c r="AH8" i="14"/>
  <c r="AH9" i="14"/>
  <c r="AH10" i="14"/>
  <c r="AH11" i="14"/>
  <c r="AH12" i="14"/>
  <c r="AH13" i="14"/>
  <c r="AH14" i="14"/>
  <c r="AH15" i="14"/>
  <c r="AH16" i="14"/>
  <c r="AH17" i="14"/>
  <c r="AH18" i="14"/>
  <c r="AH19" i="14"/>
  <c r="AH20" i="14"/>
  <c r="AH21" i="14"/>
  <c r="AH22" i="14"/>
  <c r="AH23" i="14"/>
  <c r="AH24" i="14"/>
  <c r="AH25" i="14"/>
  <c r="AH26" i="14"/>
  <c r="AH27" i="14"/>
  <c r="AH28" i="14"/>
  <c r="AH29" i="14"/>
  <c r="AH30" i="14"/>
  <c r="AH31" i="14"/>
  <c r="AH32" i="14"/>
  <c r="AH33" i="14"/>
  <c r="AH34" i="14"/>
  <c r="AH35" i="14"/>
  <c r="AH36" i="14"/>
  <c r="AH37" i="14"/>
  <c r="AH38" i="14"/>
  <c r="AH8" i="24"/>
  <c r="AH4" i="43"/>
  <c r="AI1" i="43"/>
  <c r="AI1" i="24"/>
  <c r="AI7" i="14"/>
  <c r="AI8" i="14"/>
  <c r="AI9" i="14"/>
  <c r="AI10" i="14"/>
  <c r="AI11" i="14"/>
  <c r="AI12" i="14"/>
  <c r="AI13" i="14"/>
  <c r="AI14" i="14"/>
  <c r="AI15" i="14"/>
  <c r="AI16" i="14"/>
  <c r="AI17" i="14"/>
  <c r="AI18" i="14"/>
  <c r="AI19" i="14"/>
  <c r="AI20" i="14"/>
  <c r="AI21" i="14"/>
  <c r="AI22" i="14"/>
  <c r="AI23" i="14"/>
  <c r="AI24" i="14"/>
  <c r="AI25" i="14"/>
  <c r="AI26" i="14"/>
  <c r="AI27" i="14"/>
  <c r="AI28" i="14"/>
  <c r="AI29" i="14"/>
  <c r="AI30" i="14"/>
  <c r="AI31" i="14"/>
  <c r="AI32" i="14"/>
  <c r="AI33" i="14"/>
  <c r="AI34" i="14"/>
  <c r="AI35" i="14"/>
  <c r="AI36" i="14"/>
  <c r="AI37" i="14"/>
  <c r="AI38" i="14"/>
  <c r="AI8" i="24"/>
  <c r="AI4" i="43"/>
  <c r="AJ1" i="43"/>
  <c r="AJ1" i="24"/>
  <c r="AJ7" i="14"/>
  <c r="AJ8" i="14"/>
  <c r="AJ9" i="14"/>
  <c r="AJ10" i="14"/>
  <c r="AJ11" i="14"/>
  <c r="AJ12" i="14"/>
  <c r="AJ13" i="14"/>
  <c r="AJ14" i="14"/>
  <c r="AJ15" i="14"/>
  <c r="AJ16" i="14"/>
  <c r="AJ17" i="14"/>
  <c r="AJ18" i="14"/>
  <c r="AJ19" i="14"/>
  <c r="AJ20" i="14"/>
  <c r="AJ21" i="14"/>
  <c r="AJ22" i="14"/>
  <c r="AJ23" i="14"/>
  <c r="AJ24" i="14"/>
  <c r="AJ25" i="14"/>
  <c r="AJ26" i="14"/>
  <c r="AJ27" i="14"/>
  <c r="AJ28" i="14"/>
  <c r="AJ29" i="14"/>
  <c r="AJ30" i="14"/>
  <c r="AJ31" i="14"/>
  <c r="AJ32" i="14"/>
  <c r="AJ33" i="14"/>
  <c r="AJ34" i="14"/>
  <c r="AJ35" i="14"/>
  <c r="AJ36" i="14"/>
  <c r="AJ37" i="14"/>
  <c r="AJ38" i="14"/>
  <c r="AJ8" i="24"/>
  <c r="AJ4" i="43"/>
  <c r="AK1" i="43"/>
  <c r="AK1" i="24"/>
  <c r="AK7" i="14"/>
  <c r="AK8" i="14"/>
  <c r="AK9" i="14"/>
  <c r="AK10" i="14"/>
  <c r="AK11" i="14"/>
  <c r="AK12" i="14"/>
  <c r="AK13" i="14"/>
  <c r="AK14" i="14"/>
  <c r="AK15" i="14"/>
  <c r="AK16" i="14"/>
  <c r="AK17" i="14"/>
  <c r="AK18" i="14"/>
  <c r="AK19" i="14"/>
  <c r="AK20" i="14"/>
  <c r="AK21" i="14"/>
  <c r="AK22" i="14"/>
  <c r="AK23" i="14"/>
  <c r="AK24" i="14"/>
  <c r="AK25" i="14"/>
  <c r="AK26" i="14"/>
  <c r="AK27" i="14"/>
  <c r="AK28" i="14"/>
  <c r="AK29" i="14"/>
  <c r="AK30" i="14"/>
  <c r="AK31" i="14"/>
  <c r="AK32" i="14"/>
  <c r="AK33" i="14"/>
  <c r="AK34" i="14"/>
  <c r="AK35" i="14"/>
  <c r="AK36" i="14"/>
  <c r="AK37" i="14"/>
  <c r="AK38" i="14"/>
  <c r="AK8" i="24"/>
  <c r="AK4" i="43"/>
  <c r="AL1" i="43"/>
  <c r="AL1" i="24"/>
  <c r="AL7" i="14"/>
  <c r="AL8" i="14"/>
  <c r="AL9" i="14"/>
  <c r="AL10" i="14"/>
  <c r="AL11" i="14"/>
  <c r="AL12" i="14"/>
  <c r="AL13" i="14"/>
  <c r="AL14" i="14"/>
  <c r="AL15" i="14"/>
  <c r="AL16" i="14"/>
  <c r="AL17" i="14"/>
  <c r="AL18" i="14"/>
  <c r="AL19" i="14"/>
  <c r="AL20" i="14"/>
  <c r="AL21" i="14"/>
  <c r="AL22" i="14"/>
  <c r="AL23" i="14"/>
  <c r="AL24" i="14"/>
  <c r="AL25" i="14"/>
  <c r="AL26" i="14"/>
  <c r="AL27" i="14"/>
  <c r="AL28" i="14"/>
  <c r="AL29" i="14"/>
  <c r="AL30" i="14"/>
  <c r="AL31" i="14"/>
  <c r="AL32" i="14"/>
  <c r="AL33" i="14"/>
  <c r="AL34" i="14"/>
  <c r="AL35" i="14"/>
  <c r="AL36" i="14"/>
  <c r="AL37" i="14"/>
  <c r="AL38" i="14"/>
  <c r="AL8" i="24"/>
  <c r="AL4" i="43"/>
  <c r="AM1" i="43"/>
  <c r="AM1" i="24"/>
  <c r="AM7" i="14"/>
  <c r="AM8" i="14"/>
  <c r="AM9" i="14"/>
  <c r="AM10" i="14"/>
  <c r="AM11" i="14"/>
  <c r="AM12" i="14"/>
  <c r="AM13" i="14"/>
  <c r="AM14" i="14"/>
  <c r="AM15" i="14"/>
  <c r="AM16" i="14"/>
  <c r="AM17" i="14"/>
  <c r="AM18" i="14"/>
  <c r="AM19" i="14"/>
  <c r="AM20" i="14"/>
  <c r="AM21" i="14"/>
  <c r="AM22" i="14"/>
  <c r="AM23" i="14"/>
  <c r="AM24" i="14"/>
  <c r="AM25" i="14"/>
  <c r="AM26" i="14"/>
  <c r="AM27" i="14"/>
  <c r="AM28" i="14"/>
  <c r="AM29" i="14"/>
  <c r="AM30" i="14"/>
  <c r="AM31" i="14"/>
  <c r="AM32" i="14"/>
  <c r="AM33" i="14"/>
  <c r="AM34" i="14"/>
  <c r="AM35" i="14"/>
  <c r="AM36" i="14"/>
  <c r="AM37" i="14"/>
  <c r="AM38" i="14"/>
  <c r="AM8" i="24"/>
  <c r="AM4" i="43"/>
  <c r="AN1" i="43"/>
  <c r="AN1" i="24"/>
  <c r="AN7" i="14"/>
  <c r="AN8" i="14"/>
  <c r="AN9" i="14"/>
  <c r="AN10" i="14"/>
  <c r="AN11" i="14"/>
  <c r="AN12" i="14"/>
  <c r="AN13" i="14"/>
  <c r="AN14" i="14"/>
  <c r="AN15" i="14"/>
  <c r="AN16" i="14"/>
  <c r="AN17" i="14"/>
  <c r="AN18" i="14"/>
  <c r="AN19" i="14"/>
  <c r="AN20" i="14"/>
  <c r="AN21" i="14"/>
  <c r="AN22" i="14"/>
  <c r="AN23" i="14"/>
  <c r="AN24" i="14"/>
  <c r="AN25" i="14"/>
  <c r="AN26" i="14"/>
  <c r="AN27" i="14"/>
  <c r="AN28" i="14"/>
  <c r="AN29" i="14"/>
  <c r="AN30" i="14"/>
  <c r="AN31" i="14"/>
  <c r="AN32" i="14"/>
  <c r="AN33" i="14"/>
  <c r="AN34" i="14"/>
  <c r="AN35" i="14"/>
  <c r="AN36" i="14"/>
  <c r="AN37" i="14"/>
  <c r="AN38" i="14"/>
  <c r="AN8" i="24"/>
  <c r="AN4" i="43"/>
  <c r="AO1" i="43"/>
  <c r="AO1" i="24"/>
  <c r="AO7" i="14"/>
  <c r="AO8" i="14"/>
  <c r="AO9" i="14"/>
  <c r="AO10" i="14"/>
  <c r="AO11" i="14"/>
  <c r="AO12" i="14"/>
  <c r="AO13" i="14"/>
  <c r="AO14" i="14"/>
  <c r="AO15" i="14"/>
  <c r="AO16" i="14"/>
  <c r="AO17" i="14"/>
  <c r="AO18" i="14"/>
  <c r="AO19" i="14"/>
  <c r="AO20" i="14"/>
  <c r="AO21" i="14"/>
  <c r="AO22" i="14"/>
  <c r="AO23" i="14"/>
  <c r="AO24" i="14"/>
  <c r="AO25" i="14"/>
  <c r="AO26" i="14"/>
  <c r="AO27" i="14"/>
  <c r="AO28" i="14"/>
  <c r="AO29" i="14"/>
  <c r="AO30" i="14"/>
  <c r="AO31" i="14"/>
  <c r="AO32" i="14"/>
  <c r="AO33" i="14"/>
  <c r="AO34" i="14"/>
  <c r="AO35" i="14"/>
  <c r="AO36" i="14"/>
  <c r="AO37" i="14"/>
  <c r="AO38" i="14"/>
  <c r="AO8" i="24"/>
  <c r="AO4" i="43"/>
  <c r="AP1" i="43"/>
  <c r="AP1" i="24"/>
  <c r="AP7" i="14"/>
  <c r="AP8" i="14"/>
  <c r="AP9" i="14"/>
  <c r="AP10" i="14"/>
  <c r="AP11" i="14"/>
  <c r="AP12" i="14"/>
  <c r="AP13" i="14"/>
  <c r="AP14" i="14"/>
  <c r="AP15" i="14"/>
  <c r="AP16" i="14"/>
  <c r="AP17" i="14"/>
  <c r="AP18" i="14"/>
  <c r="AP19" i="14"/>
  <c r="AP20" i="14"/>
  <c r="AP21" i="14"/>
  <c r="AP22" i="14"/>
  <c r="AP23" i="14"/>
  <c r="AP24" i="14"/>
  <c r="AP25" i="14"/>
  <c r="AP26" i="14"/>
  <c r="AP27" i="14"/>
  <c r="AP28" i="14"/>
  <c r="AP29" i="14"/>
  <c r="AP30" i="14"/>
  <c r="AP31" i="14"/>
  <c r="AP32" i="14"/>
  <c r="AP33" i="14"/>
  <c r="AP34" i="14"/>
  <c r="AP35" i="14"/>
  <c r="AP36" i="14"/>
  <c r="AP37" i="14"/>
  <c r="AP38" i="14"/>
  <c r="AP8" i="24"/>
  <c r="AP4" i="43"/>
  <c r="AQ1" i="43"/>
  <c r="AQ1" i="24"/>
  <c r="AQ7" i="14"/>
  <c r="AQ8" i="14"/>
  <c r="AQ9" i="14"/>
  <c r="AQ10" i="14"/>
  <c r="AQ11" i="14"/>
  <c r="AQ12" i="14"/>
  <c r="AQ13" i="14"/>
  <c r="AQ14" i="14"/>
  <c r="AQ15" i="14"/>
  <c r="AQ16" i="14"/>
  <c r="AQ17" i="14"/>
  <c r="AQ18" i="14"/>
  <c r="AQ19" i="14"/>
  <c r="AQ20" i="14"/>
  <c r="AQ21" i="14"/>
  <c r="AQ22" i="14"/>
  <c r="AQ23" i="14"/>
  <c r="AQ24" i="14"/>
  <c r="AQ25" i="14"/>
  <c r="AQ26" i="14"/>
  <c r="AQ27" i="14"/>
  <c r="AQ28" i="14"/>
  <c r="AQ29" i="14"/>
  <c r="AQ30" i="14"/>
  <c r="AQ31" i="14"/>
  <c r="AQ32" i="14"/>
  <c r="AQ33" i="14"/>
  <c r="AQ34" i="14"/>
  <c r="AQ35" i="14"/>
  <c r="AQ36" i="14"/>
  <c r="AQ37" i="14"/>
  <c r="AQ38" i="14"/>
  <c r="AQ8" i="24"/>
  <c r="AQ4" i="43"/>
  <c r="AR1" i="43"/>
  <c r="AR1" i="24"/>
  <c r="AR7" i="14"/>
  <c r="AR8" i="14"/>
  <c r="AR9" i="14"/>
  <c r="AR10" i="14"/>
  <c r="AR11" i="14"/>
  <c r="AR12" i="14"/>
  <c r="AR13" i="14"/>
  <c r="AR14" i="14"/>
  <c r="AR15" i="14"/>
  <c r="AR16" i="14"/>
  <c r="AR17" i="14"/>
  <c r="AR18" i="14"/>
  <c r="AR19" i="14"/>
  <c r="AR20" i="14"/>
  <c r="AR21" i="14"/>
  <c r="AR22" i="14"/>
  <c r="AR23" i="14"/>
  <c r="AR24" i="14"/>
  <c r="AR25" i="14"/>
  <c r="AR26" i="14"/>
  <c r="AR27" i="14"/>
  <c r="AR28" i="14"/>
  <c r="AR29" i="14"/>
  <c r="AR30" i="14"/>
  <c r="AR31" i="14"/>
  <c r="AR32" i="14"/>
  <c r="AR33" i="14"/>
  <c r="AR34" i="14"/>
  <c r="AR35" i="14"/>
  <c r="AR36" i="14"/>
  <c r="AR37" i="14"/>
  <c r="AR38" i="14"/>
  <c r="AR8" i="24"/>
  <c r="AR4" i="43"/>
  <c r="F3" i="54"/>
  <c r="AA9" i="24"/>
  <c r="AA5" i="43"/>
  <c r="AB9" i="24"/>
  <c r="AB5" i="43"/>
  <c r="AC9" i="24"/>
  <c r="AC5" i="43"/>
  <c r="AD9" i="24"/>
  <c r="AD5" i="43"/>
  <c r="AE9" i="24"/>
  <c r="AE5" i="43"/>
  <c r="AF9" i="24"/>
  <c r="AF5" i="43"/>
  <c r="AG9" i="24"/>
  <c r="AG5" i="43"/>
  <c r="AH9" i="24"/>
  <c r="AH5" i="43"/>
  <c r="AI9" i="24"/>
  <c r="AI5" i="43"/>
  <c r="AJ9" i="24"/>
  <c r="AJ5" i="43"/>
  <c r="AK9" i="24"/>
  <c r="AK5" i="43"/>
  <c r="AL9" i="24"/>
  <c r="AL5" i="43"/>
  <c r="AM9" i="24"/>
  <c r="AM5" i="43"/>
  <c r="AN9" i="24"/>
  <c r="AN5" i="43"/>
  <c r="AO9" i="24"/>
  <c r="AO5" i="43"/>
  <c r="AP9" i="24"/>
  <c r="AP5" i="43"/>
  <c r="AQ9" i="24"/>
  <c r="AQ5" i="43"/>
  <c r="AR9" i="24"/>
  <c r="AR5" i="43"/>
  <c r="F4" i="54"/>
  <c r="AA10" i="24"/>
  <c r="AA6" i="43"/>
  <c r="AB10" i="24"/>
  <c r="AB6" i="43"/>
  <c r="AC10" i="24"/>
  <c r="AC6" i="43"/>
  <c r="AD10" i="24"/>
  <c r="AD6" i="43"/>
  <c r="AE10" i="24"/>
  <c r="AE6" i="43"/>
  <c r="AF10" i="24"/>
  <c r="AF6" i="43"/>
  <c r="AG10" i="24"/>
  <c r="AG6" i="43"/>
  <c r="AH10" i="24"/>
  <c r="AH6" i="43"/>
  <c r="AI10" i="24"/>
  <c r="AI6" i="43"/>
  <c r="AJ10" i="24"/>
  <c r="AJ6" i="43"/>
  <c r="AK10" i="24"/>
  <c r="AK6" i="43"/>
  <c r="AL10" i="24"/>
  <c r="AL6" i="43"/>
  <c r="AM10" i="24"/>
  <c r="AM6" i="43"/>
  <c r="AN10" i="24"/>
  <c r="AN6" i="43"/>
  <c r="AO10" i="24"/>
  <c r="AO6" i="43"/>
  <c r="AP10" i="24"/>
  <c r="AP6" i="43"/>
  <c r="AQ10" i="24"/>
  <c r="AQ6" i="43"/>
  <c r="AR10" i="24"/>
  <c r="AR6" i="43"/>
  <c r="F5" i="54"/>
  <c r="AA11" i="24"/>
  <c r="AA7" i="43"/>
  <c r="AB11" i="24"/>
  <c r="AB7" i="43"/>
  <c r="AC11" i="24"/>
  <c r="AC7" i="43"/>
  <c r="AD11" i="24"/>
  <c r="AD7" i="43"/>
  <c r="AE11" i="24"/>
  <c r="AE7" i="43"/>
  <c r="AF11" i="24"/>
  <c r="AF7" i="43"/>
  <c r="AG11" i="24"/>
  <c r="AG7" i="43"/>
  <c r="AH11" i="24"/>
  <c r="AH7" i="43"/>
  <c r="AI11" i="24"/>
  <c r="AI7" i="43"/>
  <c r="AJ11" i="24"/>
  <c r="AJ7" i="43"/>
  <c r="AK11" i="24"/>
  <c r="AK7" i="43"/>
  <c r="AL11" i="24"/>
  <c r="AL7" i="43"/>
  <c r="AM11" i="24"/>
  <c r="AM7" i="43"/>
  <c r="AN11" i="24"/>
  <c r="AN7" i="43"/>
  <c r="AO11" i="24"/>
  <c r="AO7" i="43"/>
  <c r="AP11" i="24"/>
  <c r="AP7" i="43"/>
  <c r="AQ11" i="24"/>
  <c r="AQ7" i="43"/>
  <c r="AR11" i="24"/>
  <c r="AR7" i="43"/>
  <c r="F6" i="54"/>
  <c r="AA12" i="24"/>
  <c r="AA8" i="43"/>
  <c r="AB12" i="24"/>
  <c r="AB8" i="43"/>
  <c r="AC12" i="24"/>
  <c r="AC8" i="43"/>
  <c r="AD12" i="24"/>
  <c r="AD8" i="43"/>
  <c r="AE12" i="24"/>
  <c r="AE8" i="43"/>
  <c r="AF12" i="24"/>
  <c r="AF8" i="43"/>
  <c r="AG12" i="24"/>
  <c r="AG8" i="43"/>
  <c r="AH12" i="24"/>
  <c r="AH8" i="43"/>
  <c r="AI12" i="24"/>
  <c r="AI8" i="43"/>
  <c r="AJ12" i="24"/>
  <c r="AJ8" i="43"/>
  <c r="AK12" i="24"/>
  <c r="AK8" i="43"/>
  <c r="AL12" i="24"/>
  <c r="AL8" i="43"/>
  <c r="AM12" i="24"/>
  <c r="AM8" i="43"/>
  <c r="AN12" i="24"/>
  <c r="AN8" i="43"/>
  <c r="AO12" i="24"/>
  <c r="AO8" i="43"/>
  <c r="AP12" i="24"/>
  <c r="AP8" i="43"/>
  <c r="AQ12" i="24"/>
  <c r="AQ8" i="43"/>
  <c r="AR12" i="24"/>
  <c r="AR8" i="43"/>
  <c r="F7" i="54"/>
  <c r="AA13" i="24"/>
  <c r="AA9" i="43"/>
  <c r="AB13" i="24"/>
  <c r="AB9" i="43"/>
  <c r="AC13" i="24"/>
  <c r="AC9" i="43"/>
  <c r="AD13" i="24"/>
  <c r="AD9" i="43"/>
  <c r="AE13" i="24"/>
  <c r="AE9" i="43"/>
  <c r="AF13" i="24"/>
  <c r="AF9" i="43"/>
  <c r="AG13" i="24"/>
  <c r="AG9" i="43"/>
  <c r="AH13" i="24"/>
  <c r="AH9" i="43"/>
  <c r="AI13" i="24"/>
  <c r="AI9" i="43"/>
  <c r="AJ13" i="24"/>
  <c r="AJ9" i="43"/>
  <c r="AK13" i="24"/>
  <c r="AK9" i="43"/>
  <c r="AL13" i="24"/>
  <c r="AL9" i="43"/>
  <c r="AM13" i="24"/>
  <c r="AM9" i="43"/>
  <c r="AN13" i="24"/>
  <c r="AN9" i="43"/>
  <c r="AO13" i="24"/>
  <c r="AO9" i="43"/>
  <c r="AP13" i="24"/>
  <c r="AP9" i="43"/>
  <c r="AQ13" i="24"/>
  <c r="AQ9" i="43"/>
  <c r="AR13" i="24"/>
  <c r="AR9" i="43"/>
  <c r="F8" i="54"/>
  <c r="AA14" i="24"/>
  <c r="AA10" i="43"/>
  <c r="AB14" i="24"/>
  <c r="AB10" i="43"/>
  <c r="AC14" i="24"/>
  <c r="AC10" i="43"/>
  <c r="AD14" i="24"/>
  <c r="AD10" i="43"/>
  <c r="AE14" i="24"/>
  <c r="AE10" i="43"/>
  <c r="AF14" i="24"/>
  <c r="AF10" i="43"/>
  <c r="AG14" i="24"/>
  <c r="AG10" i="43"/>
  <c r="AH14" i="24"/>
  <c r="AH10" i="43"/>
  <c r="AI14" i="24"/>
  <c r="AI10" i="43"/>
  <c r="AJ14" i="24"/>
  <c r="AJ10" i="43"/>
  <c r="AK14" i="24"/>
  <c r="AK10" i="43"/>
  <c r="AL14" i="24"/>
  <c r="AL10" i="43"/>
  <c r="AM14" i="24"/>
  <c r="AM10" i="43"/>
  <c r="AN14" i="24"/>
  <c r="AN10" i="43"/>
  <c r="AO14" i="24"/>
  <c r="AO10" i="43"/>
  <c r="AP14" i="24"/>
  <c r="AP10" i="43"/>
  <c r="AQ14" i="24"/>
  <c r="AQ10" i="43"/>
  <c r="AR14" i="24"/>
  <c r="AR10" i="43"/>
  <c r="F9" i="54"/>
  <c r="AA15" i="24"/>
  <c r="AA11" i="43"/>
  <c r="AB15" i="24"/>
  <c r="AB11" i="43"/>
  <c r="AC15" i="24"/>
  <c r="AC11" i="43"/>
  <c r="AD15" i="24"/>
  <c r="AD11" i="43"/>
  <c r="AE15" i="24"/>
  <c r="AE11" i="43"/>
  <c r="AF15" i="24"/>
  <c r="AF11" i="43"/>
  <c r="AG15" i="24"/>
  <c r="AG11" i="43"/>
  <c r="AH15" i="24"/>
  <c r="AH11" i="43"/>
  <c r="AI15" i="24"/>
  <c r="AI11" i="43"/>
  <c r="AJ15" i="24"/>
  <c r="AJ11" i="43"/>
  <c r="AK15" i="24"/>
  <c r="AK11" i="43"/>
  <c r="AL15" i="24"/>
  <c r="AL11" i="43"/>
  <c r="AM15" i="24"/>
  <c r="AM11" i="43"/>
  <c r="AN15" i="24"/>
  <c r="AN11" i="43"/>
  <c r="AO15" i="24"/>
  <c r="AO11" i="43"/>
  <c r="AP15" i="24"/>
  <c r="AP11" i="43"/>
  <c r="AQ15" i="24"/>
  <c r="AQ11" i="43"/>
  <c r="AR15" i="24"/>
  <c r="AR11" i="43"/>
  <c r="F10" i="54"/>
  <c r="AA16" i="24"/>
  <c r="AA12" i="43"/>
  <c r="AB16" i="24"/>
  <c r="AB12" i="43"/>
  <c r="AC16" i="24"/>
  <c r="AC12" i="43"/>
  <c r="AD16" i="24"/>
  <c r="AD12" i="43"/>
  <c r="AE16" i="24"/>
  <c r="AE12" i="43"/>
  <c r="AF16" i="24"/>
  <c r="AF12" i="43"/>
  <c r="AG16" i="24"/>
  <c r="AG12" i="43"/>
  <c r="AH16" i="24"/>
  <c r="AH12" i="43"/>
  <c r="AI16" i="24"/>
  <c r="AI12" i="43"/>
  <c r="AJ16" i="24"/>
  <c r="AJ12" i="43"/>
  <c r="AK16" i="24"/>
  <c r="AK12" i="43"/>
  <c r="AL16" i="24"/>
  <c r="AL12" i="43"/>
  <c r="AM16" i="24"/>
  <c r="AM12" i="43"/>
  <c r="AN16" i="24"/>
  <c r="AN12" i="43"/>
  <c r="AO16" i="24"/>
  <c r="AO12" i="43"/>
  <c r="AP16" i="24"/>
  <c r="AP12" i="43"/>
  <c r="AQ16" i="24"/>
  <c r="AQ12" i="43"/>
  <c r="AR16" i="24"/>
  <c r="AR12" i="43"/>
  <c r="F11" i="54"/>
  <c r="AA17" i="24"/>
  <c r="AA13" i="43"/>
  <c r="AB17" i="24"/>
  <c r="AB13" i="43"/>
  <c r="AC17" i="24"/>
  <c r="AC13" i="43"/>
  <c r="AD17" i="24"/>
  <c r="AD13" i="43"/>
  <c r="AE17" i="24"/>
  <c r="AE13" i="43"/>
  <c r="AF17" i="24"/>
  <c r="AF13" i="43"/>
  <c r="AG17" i="24"/>
  <c r="AG13" i="43"/>
  <c r="AH17" i="24"/>
  <c r="AH13" i="43"/>
  <c r="AI17" i="24"/>
  <c r="AI13" i="43"/>
  <c r="AJ17" i="24"/>
  <c r="AJ13" i="43"/>
  <c r="AK17" i="24"/>
  <c r="AK13" i="43"/>
  <c r="AL17" i="24"/>
  <c r="AL13" i="43"/>
  <c r="AM17" i="24"/>
  <c r="AM13" i="43"/>
  <c r="AN17" i="24"/>
  <c r="AN13" i="43"/>
  <c r="AO17" i="24"/>
  <c r="AO13" i="43"/>
  <c r="AP17" i="24"/>
  <c r="AP13" i="43"/>
  <c r="AQ17" i="24"/>
  <c r="AQ13" i="43"/>
  <c r="AR17" i="24"/>
  <c r="AR13" i="43"/>
  <c r="F12" i="54"/>
  <c r="AA18" i="24"/>
  <c r="AA14" i="43"/>
  <c r="AB18" i="24"/>
  <c r="AB14" i="43"/>
  <c r="AC18" i="24"/>
  <c r="AC14" i="43"/>
  <c r="AD18" i="24"/>
  <c r="AD14" i="43"/>
  <c r="AE18" i="24"/>
  <c r="AE14" i="43"/>
  <c r="AF18" i="24"/>
  <c r="AF14" i="43"/>
  <c r="AG18" i="24"/>
  <c r="AG14" i="43"/>
  <c r="AH18" i="24"/>
  <c r="AH14" i="43"/>
  <c r="AI18" i="24"/>
  <c r="AI14" i="43"/>
  <c r="AJ18" i="24"/>
  <c r="AJ14" i="43"/>
  <c r="AK18" i="24"/>
  <c r="AK14" i="43"/>
  <c r="AL18" i="24"/>
  <c r="AL14" i="43"/>
  <c r="AM18" i="24"/>
  <c r="AM14" i="43"/>
  <c r="AN18" i="24"/>
  <c r="AN14" i="43"/>
  <c r="AO18" i="24"/>
  <c r="AO14" i="43"/>
  <c r="AP18" i="24"/>
  <c r="AP14" i="43"/>
  <c r="AQ18" i="24"/>
  <c r="AQ14" i="43"/>
  <c r="AR18" i="24"/>
  <c r="AR14" i="43"/>
  <c r="F13" i="54"/>
  <c r="AA19" i="24"/>
  <c r="AA15" i="43"/>
  <c r="AB19" i="24"/>
  <c r="AB15" i="43"/>
  <c r="AC19" i="24"/>
  <c r="AC15" i="43"/>
  <c r="AD19" i="24"/>
  <c r="AD15" i="43"/>
  <c r="AE19" i="24"/>
  <c r="AE15" i="43"/>
  <c r="AF19" i="24"/>
  <c r="AF15" i="43"/>
  <c r="AG19" i="24"/>
  <c r="AG15" i="43"/>
  <c r="AH19" i="24"/>
  <c r="AH15" i="43"/>
  <c r="AI19" i="24"/>
  <c r="AI15" i="43"/>
  <c r="AJ19" i="24"/>
  <c r="AJ15" i="43"/>
  <c r="AK19" i="24"/>
  <c r="AK15" i="43"/>
  <c r="AL19" i="24"/>
  <c r="AL15" i="43"/>
  <c r="AM19" i="24"/>
  <c r="AM15" i="43"/>
  <c r="AN19" i="24"/>
  <c r="AN15" i="43"/>
  <c r="AO19" i="24"/>
  <c r="AO15" i="43"/>
  <c r="AP19" i="24"/>
  <c r="AP15" i="43"/>
  <c r="AQ19" i="24"/>
  <c r="AQ15" i="43"/>
  <c r="AR19" i="24"/>
  <c r="AR15" i="43"/>
  <c r="F14" i="54"/>
  <c r="AA20" i="24"/>
  <c r="AA16" i="43"/>
  <c r="AB20" i="24"/>
  <c r="AB16" i="43"/>
  <c r="AC20" i="24"/>
  <c r="AC16" i="43"/>
  <c r="AD20" i="24"/>
  <c r="AD16" i="43"/>
  <c r="AE20" i="24"/>
  <c r="AE16" i="43"/>
  <c r="AF20" i="24"/>
  <c r="AF16" i="43"/>
  <c r="AG20" i="24"/>
  <c r="AG16" i="43"/>
  <c r="AH20" i="24"/>
  <c r="AH16" i="43"/>
  <c r="AI20" i="24"/>
  <c r="AI16" i="43"/>
  <c r="AJ20" i="24"/>
  <c r="AJ16" i="43"/>
  <c r="AK20" i="24"/>
  <c r="AK16" i="43"/>
  <c r="AL20" i="24"/>
  <c r="AL16" i="43"/>
  <c r="AM20" i="24"/>
  <c r="AM16" i="43"/>
  <c r="AN20" i="24"/>
  <c r="AN16" i="43"/>
  <c r="AO20" i="24"/>
  <c r="AO16" i="43"/>
  <c r="AP20" i="24"/>
  <c r="AP16" i="43"/>
  <c r="AQ20" i="24"/>
  <c r="AQ16" i="43"/>
  <c r="AR20" i="24"/>
  <c r="AR16" i="43"/>
  <c r="F15" i="54"/>
  <c r="AA21" i="24"/>
  <c r="AA17" i="43"/>
  <c r="AB21" i="24"/>
  <c r="AB17" i="43"/>
  <c r="AC21" i="24"/>
  <c r="AC17" i="43"/>
  <c r="AD21" i="24"/>
  <c r="AD17" i="43"/>
  <c r="AE21" i="24"/>
  <c r="AE17" i="43"/>
  <c r="AF21" i="24"/>
  <c r="AF17" i="43"/>
  <c r="AG21" i="24"/>
  <c r="AG17" i="43"/>
  <c r="AH21" i="24"/>
  <c r="AH17" i="43"/>
  <c r="AI21" i="24"/>
  <c r="AI17" i="43"/>
  <c r="AJ21" i="24"/>
  <c r="AJ17" i="43"/>
  <c r="AK21" i="24"/>
  <c r="AK17" i="43"/>
  <c r="AL21" i="24"/>
  <c r="AL17" i="43"/>
  <c r="AM21" i="24"/>
  <c r="AM17" i="43"/>
  <c r="AN21" i="24"/>
  <c r="AN17" i="43"/>
  <c r="AO21" i="24"/>
  <c r="AO17" i="43"/>
  <c r="AP21" i="24"/>
  <c r="AP17" i="43"/>
  <c r="AQ21" i="24"/>
  <c r="AQ17" i="43"/>
  <c r="AR21" i="24"/>
  <c r="AR17" i="43"/>
  <c r="F16" i="54"/>
  <c r="AA22" i="24"/>
  <c r="AA18" i="43"/>
  <c r="AB22" i="24"/>
  <c r="AB18" i="43"/>
  <c r="AC22" i="24"/>
  <c r="AC18" i="43"/>
  <c r="AD22" i="24"/>
  <c r="AD18" i="43"/>
  <c r="AE22" i="24"/>
  <c r="AE18" i="43"/>
  <c r="AF22" i="24"/>
  <c r="AF18" i="43"/>
  <c r="AG22" i="24"/>
  <c r="AG18" i="43"/>
  <c r="AH22" i="24"/>
  <c r="AH18" i="43"/>
  <c r="AI22" i="24"/>
  <c r="AI18" i="43"/>
  <c r="AJ22" i="24"/>
  <c r="AJ18" i="43"/>
  <c r="AK22" i="24"/>
  <c r="AK18" i="43"/>
  <c r="AL22" i="24"/>
  <c r="AL18" i="43"/>
  <c r="AM22" i="24"/>
  <c r="AM18" i="43"/>
  <c r="AN22" i="24"/>
  <c r="AN18" i="43"/>
  <c r="AO22" i="24"/>
  <c r="AO18" i="43"/>
  <c r="AP22" i="24"/>
  <c r="AP18" i="43"/>
  <c r="AQ22" i="24"/>
  <c r="AQ18" i="43"/>
  <c r="AR22" i="24"/>
  <c r="AR18" i="43"/>
  <c r="F17" i="54"/>
  <c r="AA23" i="24"/>
  <c r="AA19" i="43"/>
  <c r="AB23" i="24"/>
  <c r="AB19" i="43"/>
  <c r="AC23" i="24"/>
  <c r="AC19" i="43"/>
  <c r="AD23" i="24"/>
  <c r="AD19" i="43"/>
  <c r="AE23" i="24"/>
  <c r="AE19" i="43"/>
  <c r="AF23" i="24"/>
  <c r="AF19" i="43"/>
  <c r="AG23" i="24"/>
  <c r="AG19" i="43"/>
  <c r="AH23" i="24"/>
  <c r="AH19" i="43"/>
  <c r="AI23" i="24"/>
  <c r="AI19" i="43"/>
  <c r="AJ23" i="24"/>
  <c r="AJ19" i="43"/>
  <c r="AK23" i="24"/>
  <c r="AK19" i="43"/>
  <c r="AL23" i="24"/>
  <c r="AL19" i="43"/>
  <c r="AM23" i="24"/>
  <c r="AM19" i="43"/>
  <c r="AN23" i="24"/>
  <c r="AN19" i="43"/>
  <c r="AO23" i="24"/>
  <c r="AO19" i="43"/>
  <c r="AP23" i="24"/>
  <c r="AP19" i="43"/>
  <c r="AQ23" i="24"/>
  <c r="AQ19" i="43"/>
  <c r="AR23" i="24"/>
  <c r="AR19" i="43"/>
  <c r="F18" i="54"/>
  <c r="AA24" i="24"/>
  <c r="AA20" i="43"/>
  <c r="AB24" i="24"/>
  <c r="AB20" i="43"/>
  <c r="AC24" i="24"/>
  <c r="AC20" i="43"/>
  <c r="AD24" i="24"/>
  <c r="AD20" i="43"/>
  <c r="AE24" i="24"/>
  <c r="AE20" i="43"/>
  <c r="AF24" i="24"/>
  <c r="AF20" i="43"/>
  <c r="AG24" i="24"/>
  <c r="AG20" i="43"/>
  <c r="AH24" i="24"/>
  <c r="AH20" i="43"/>
  <c r="AI24" i="24"/>
  <c r="AI20" i="43"/>
  <c r="AJ24" i="24"/>
  <c r="AJ20" i="43"/>
  <c r="AK24" i="24"/>
  <c r="AK20" i="43"/>
  <c r="AL24" i="24"/>
  <c r="AL20" i="43"/>
  <c r="AM24" i="24"/>
  <c r="AM20" i="43"/>
  <c r="AN24" i="24"/>
  <c r="AN20" i="43"/>
  <c r="AO24" i="24"/>
  <c r="AO20" i="43"/>
  <c r="AP24" i="24"/>
  <c r="AP20" i="43"/>
  <c r="AQ24" i="24"/>
  <c r="AQ20" i="43"/>
  <c r="AR24" i="24"/>
  <c r="AR20" i="43"/>
  <c r="F19" i="54"/>
  <c r="AA25" i="24"/>
  <c r="AA21" i="43"/>
  <c r="AB25" i="24"/>
  <c r="AB21" i="43"/>
  <c r="AC25" i="24"/>
  <c r="AC21" i="43"/>
  <c r="AD25" i="24"/>
  <c r="AD21" i="43"/>
  <c r="AE25" i="24"/>
  <c r="AE21" i="43"/>
  <c r="AF25" i="24"/>
  <c r="AF21" i="43"/>
  <c r="AG25" i="24"/>
  <c r="AG21" i="43"/>
  <c r="AH25" i="24"/>
  <c r="AH21" i="43"/>
  <c r="AI25" i="24"/>
  <c r="AI21" i="43"/>
  <c r="AJ25" i="24"/>
  <c r="AJ21" i="43"/>
  <c r="AK25" i="24"/>
  <c r="AK21" i="43"/>
  <c r="AL25" i="24"/>
  <c r="AL21" i="43"/>
  <c r="AM25" i="24"/>
  <c r="AM21" i="43"/>
  <c r="AN25" i="24"/>
  <c r="AN21" i="43"/>
  <c r="AO25" i="24"/>
  <c r="AO21" i="43"/>
  <c r="AP25" i="24"/>
  <c r="AP21" i="43"/>
  <c r="AQ25" i="24"/>
  <c r="AQ21" i="43"/>
  <c r="AR25" i="24"/>
  <c r="AR21" i="43"/>
  <c r="F20" i="54"/>
  <c r="AA26" i="24"/>
  <c r="AA22" i="43"/>
  <c r="AB26" i="24"/>
  <c r="AB22" i="43"/>
  <c r="AC26" i="24"/>
  <c r="AC22" i="43"/>
  <c r="AD26" i="24"/>
  <c r="AD22" i="43"/>
  <c r="AE26" i="24"/>
  <c r="AE22" i="43"/>
  <c r="AF26" i="24"/>
  <c r="AF22" i="43"/>
  <c r="AG26" i="24"/>
  <c r="AG22" i="43"/>
  <c r="AH26" i="24"/>
  <c r="AH22" i="43"/>
  <c r="AI26" i="24"/>
  <c r="AI22" i="43"/>
  <c r="AJ26" i="24"/>
  <c r="AJ22" i="43"/>
  <c r="AK26" i="24"/>
  <c r="AK22" i="43"/>
  <c r="AL26" i="24"/>
  <c r="AL22" i="43"/>
  <c r="AM26" i="24"/>
  <c r="AM22" i="43"/>
  <c r="AN26" i="24"/>
  <c r="AN22" i="43"/>
  <c r="AO26" i="24"/>
  <c r="AO22" i="43"/>
  <c r="AP26" i="24"/>
  <c r="AP22" i="43"/>
  <c r="AQ26" i="24"/>
  <c r="AQ22" i="43"/>
  <c r="AR26" i="24"/>
  <c r="AR22" i="43"/>
  <c r="F21" i="54"/>
  <c r="AA27" i="24"/>
  <c r="AA23" i="43"/>
  <c r="AB27" i="24"/>
  <c r="AB23" i="43"/>
  <c r="AC27" i="24"/>
  <c r="AC23" i="43"/>
  <c r="AD27" i="24"/>
  <c r="AD23" i="43"/>
  <c r="AE27" i="24"/>
  <c r="AE23" i="43"/>
  <c r="AF27" i="24"/>
  <c r="AF23" i="43"/>
  <c r="AG27" i="24"/>
  <c r="AG23" i="43"/>
  <c r="AH27" i="24"/>
  <c r="AH23" i="43"/>
  <c r="AI27" i="24"/>
  <c r="AI23" i="43"/>
  <c r="AJ27" i="24"/>
  <c r="AJ23" i="43"/>
  <c r="AK27" i="24"/>
  <c r="AK23" i="43"/>
  <c r="AL27" i="24"/>
  <c r="AL23" i="43"/>
  <c r="AM27" i="24"/>
  <c r="AM23" i="43"/>
  <c r="AN27" i="24"/>
  <c r="AN23" i="43"/>
  <c r="AO27" i="24"/>
  <c r="AO23" i="43"/>
  <c r="AP27" i="24"/>
  <c r="AP23" i="43"/>
  <c r="AQ27" i="24"/>
  <c r="AQ23" i="43"/>
  <c r="AR27" i="24"/>
  <c r="AR23" i="43"/>
  <c r="F22" i="54"/>
  <c r="AA28" i="24"/>
  <c r="AA24" i="43"/>
  <c r="AB28" i="24"/>
  <c r="AB24" i="43"/>
  <c r="AC28" i="24"/>
  <c r="AC24" i="43"/>
  <c r="AD28" i="24"/>
  <c r="AD24" i="43"/>
  <c r="AE28" i="24"/>
  <c r="AE24" i="43"/>
  <c r="AF28" i="24"/>
  <c r="AF24" i="43"/>
  <c r="AG28" i="24"/>
  <c r="AG24" i="43"/>
  <c r="AH28" i="24"/>
  <c r="AH24" i="43"/>
  <c r="AI28" i="24"/>
  <c r="AI24" i="43"/>
  <c r="AJ28" i="24"/>
  <c r="AJ24" i="43"/>
  <c r="AK28" i="24"/>
  <c r="AK24" i="43"/>
  <c r="AL28" i="24"/>
  <c r="AL24" i="43"/>
  <c r="AM28" i="24"/>
  <c r="AM24" i="43"/>
  <c r="AN28" i="24"/>
  <c r="AN24" i="43"/>
  <c r="AO28" i="24"/>
  <c r="AO24" i="43"/>
  <c r="AP28" i="24"/>
  <c r="AP24" i="43"/>
  <c r="AQ28" i="24"/>
  <c r="AQ24" i="43"/>
  <c r="AR28" i="24"/>
  <c r="AR24" i="43"/>
  <c r="F23" i="54"/>
  <c r="AA29" i="24"/>
  <c r="AA25" i="43"/>
  <c r="AB29" i="24"/>
  <c r="AB25" i="43"/>
  <c r="AC29" i="24"/>
  <c r="AC25" i="43"/>
  <c r="AD29" i="24"/>
  <c r="AD25" i="43"/>
  <c r="AE29" i="24"/>
  <c r="AE25" i="43"/>
  <c r="AF29" i="24"/>
  <c r="AF25" i="43"/>
  <c r="AG29" i="24"/>
  <c r="AG25" i="43"/>
  <c r="AH29" i="24"/>
  <c r="AH25" i="43"/>
  <c r="AI29" i="24"/>
  <c r="AI25" i="43"/>
  <c r="AJ29" i="24"/>
  <c r="AJ25" i="43"/>
  <c r="AK29" i="24"/>
  <c r="AK25" i="43"/>
  <c r="AL29" i="24"/>
  <c r="AL25" i="43"/>
  <c r="AM29" i="24"/>
  <c r="AM25" i="43"/>
  <c r="AN29" i="24"/>
  <c r="AN25" i="43"/>
  <c r="AO29" i="24"/>
  <c r="AO25" i="43"/>
  <c r="AP29" i="24"/>
  <c r="AP25" i="43"/>
  <c r="AQ29" i="24"/>
  <c r="AQ25" i="43"/>
  <c r="AR29" i="24"/>
  <c r="AR25" i="43"/>
  <c r="F24" i="54"/>
  <c r="AA30" i="24"/>
  <c r="AA26" i="43"/>
  <c r="AB30" i="24"/>
  <c r="AB26" i="43"/>
  <c r="AC30" i="24"/>
  <c r="AC26" i="43"/>
  <c r="AD30" i="24"/>
  <c r="AD26" i="43"/>
  <c r="AE30" i="24"/>
  <c r="AE26" i="43"/>
  <c r="AF30" i="24"/>
  <c r="AF26" i="43"/>
  <c r="AG30" i="24"/>
  <c r="AG26" i="43"/>
  <c r="AH30" i="24"/>
  <c r="AH26" i="43"/>
  <c r="AI30" i="24"/>
  <c r="AI26" i="43"/>
  <c r="AJ30" i="24"/>
  <c r="AJ26" i="43"/>
  <c r="AK30" i="24"/>
  <c r="AK26" i="43"/>
  <c r="AL30" i="24"/>
  <c r="AL26" i="43"/>
  <c r="AM30" i="24"/>
  <c r="AM26" i="43"/>
  <c r="AN30" i="24"/>
  <c r="AN26" i="43"/>
  <c r="AO30" i="24"/>
  <c r="AO26" i="43"/>
  <c r="AP30" i="24"/>
  <c r="AP26" i="43"/>
  <c r="AQ30" i="24"/>
  <c r="AQ26" i="43"/>
  <c r="AR30" i="24"/>
  <c r="AR26" i="43"/>
  <c r="F25" i="54"/>
  <c r="AA31" i="24"/>
  <c r="AA27" i="43"/>
  <c r="AB31" i="24"/>
  <c r="AB27" i="43"/>
  <c r="AC31" i="24"/>
  <c r="AC27" i="43"/>
  <c r="AD31" i="24"/>
  <c r="AD27" i="43"/>
  <c r="AE31" i="24"/>
  <c r="AE27" i="43"/>
  <c r="AF31" i="24"/>
  <c r="AF27" i="43"/>
  <c r="AG31" i="24"/>
  <c r="AG27" i="43"/>
  <c r="AH31" i="24"/>
  <c r="AH27" i="43"/>
  <c r="AI31" i="24"/>
  <c r="AI27" i="43"/>
  <c r="AJ31" i="24"/>
  <c r="AJ27" i="43"/>
  <c r="AK31" i="24"/>
  <c r="AK27" i="43"/>
  <c r="AL31" i="24"/>
  <c r="AL27" i="43"/>
  <c r="AM31" i="24"/>
  <c r="AM27" i="43"/>
  <c r="AN31" i="24"/>
  <c r="AN27" i="43"/>
  <c r="AO31" i="24"/>
  <c r="AO27" i="43"/>
  <c r="AP31" i="24"/>
  <c r="AP27" i="43"/>
  <c r="AQ31" i="24"/>
  <c r="AQ27" i="43"/>
  <c r="AR31" i="24"/>
  <c r="AR27" i="43"/>
  <c r="F26" i="54"/>
  <c r="AA32" i="24"/>
  <c r="AA28" i="43"/>
  <c r="AB32" i="24"/>
  <c r="AB28" i="43"/>
  <c r="AC32" i="24"/>
  <c r="AC28" i="43"/>
  <c r="AD32" i="24"/>
  <c r="AD28" i="43"/>
  <c r="AE32" i="24"/>
  <c r="AE28" i="43"/>
  <c r="AF32" i="24"/>
  <c r="AF28" i="43"/>
  <c r="AG32" i="24"/>
  <c r="AG28" i="43"/>
  <c r="AH32" i="24"/>
  <c r="AH28" i="43"/>
  <c r="AI32" i="24"/>
  <c r="AI28" i="43"/>
  <c r="AJ32" i="24"/>
  <c r="AJ28" i="43"/>
  <c r="AK32" i="24"/>
  <c r="AK28" i="43"/>
  <c r="AL32" i="24"/>
  <c r="AL28" i="43"/>
  <c r="AM32" i="24"/>
  <c r="AM28" i="43"/>
  <c r="AN32" i="24"/>
  <c r="AN28" i="43"/>
  <c r="AO32" i="24"/>
  <c r="AO28" i="43"/>
  <c r="AP32" i="24"/>
  <c r="AP28" i="43"/>
  <c r="AQ32" i="24"/>
  <c r="AQ28" i="43"/>
  <c r="AR32" i="24"/>
  <c r="AR28" i="43"/>
  <c r="F27" i="54"/>
  <c r="AA33" i="24"/>
  <c r="AA29" i="43"/>
  <c r="AB33" i="24"/>
  <c r="AB29" i="43"/>
  <c r="AC33" i="24"/>
  <c r="AC29" i="43"/>
  <c r="AD33" i="24"/>
  <c r="AD29" i="43"/>
  <c r="AE33" i="24"/>
  <c r="AE29" i="43"/>
  <c r="AF33" i="24"/>
  <c r="AF29" i="43"/>
  <c r="AG33" i="24"/>
  <c r="AG29" i="43"/>
  <c r="AH33" i="24"/>
  <c r="AH29" i="43"/>
  <c r="AI33" i="24"/>
  <c r="AI29" i="43"/>
  <c r="AJ33" i="24"/>
  <c r="AJ29" i="43"/>
  <c r="AK33" i="24"/>
  <c r="AK29" i="43"/>
  <c r="AL33" i="24"/>
  <c r="AL29" i="43"/>
  <c r="AM33" i="24"/>
  <c r="AM29" i="43"/>
  <c r="AN33" i="24"/>
  <c r="AN29" i="43"/>
  <c r="AO33" i="24"/>
  <c r="AO29" i="43"/>
  <c r="AP33" i="24"/>
  <c r="AP29" i="43"/>
  <c r="AQ33" i="24"/>
  <c r="AQ29" i="43"/>
  <c r="AR33" i="24"/>
  <c r="AR29" i="43"/>
  <c r="F28" i="54"/>
  <c r="AA34" i="24"/>
  <c r="AA30" i="43"/>
  <c r="AB34" i="24"/>
  <c r="AB30" i="43"/>
  <c r="AC34" i="24"/>
  <c r="AC30" i="43"/>
  <c r="AD34" i="24"/>
  <c r="AD30" i="43"/>
  <c r="AE34" i="24"/>
  <c r="AE30" i="43"/>
  <c r="AF34" i="24"/>
  <c r="AF30" i="43"/>
  <c r="AG34" i="24"/>
  <c r="AG30" i="43"/>
  <c r="AH34" i="24"/>
  <c r="AH30" i="43"/>
  <c r="AI34" i="24"/>
  <c r="AI30" i="43"/>
  <c r="AJ34" i="24"/>
  <c r="AJ30" i="43"/>
  <c r="AK34" i="24"/>
  <c r="AK30" i="43"/>
  <c r="AL34" i="24"/>
  <c r="AL30" i="43"/>
  <c r="AM34" i="24"/>
  <c r="AM30" i="43"/>
  <c r="AN34" i="24"/>
  <c r="AN30" i="43"/>
  <c r="AO34" i="24"/>
  <c r="AO30" i="43"/>
  <c r="AP34" i="24"/>
  <c r="AP30" i="43"/>
  <c r="AQ34" i="24"/>
  <c r="AQ30" i="43"/>
  <c r="AR34" i="24"/>
  <c r="AR30" i="43"/>
  <c r="F29" i="54"/>
  <c r="AA35" i="24"/>
  <c r="AA31" i="43"/>
  <c r="AB35" i="24"/>
  <c r="AB31" i="43"/>
  <c r="AC35" i="24"/>
  <c r="AC31" i="43"/>
  <c r="AD35" i="24"/>
  <c r="AD31" i="43"/>
  <c r="AE35" i="24"/>
  <c r="AE31" i="43"/>
  <c r="AF35" i="24"/>
  <c r="AF31" i="43"/>
  <c r="AG35" i="24"/>
  <c r="AG31" i="43"/>
  <c r="AH35" i="24"/>
  <c r="AH31" i="43"/>
  <c r="AI35" i="24"/>
  <c r="AI31" i="43"/>
  <c r="AJ35" i="24"/>
  <c r="AJ31" i="43"/>
  <c r="AK35" i="24"/>
  <c r="AK31" i="43"/>
  <c r="AL35" i="24"/>
  <c r="AL31" i="43"/>
  <c r="AM35" i="24"/>
  <c r="AM31" i="43"/>
  <c r="AN35" i="24"/>
  <c r="AN31" i="43"/>
  <c r="AO35" i="24"/>
  <c r="AO31" i="43"/>
  <c r="AP35" i="24"/>
  <c r="AP31" i="43"/>
  <c r="AQ35" i="24"/>
  <c r="AQ31" i="43"/>
  <c r="AR35" i="24"/>
  <c r="AR31" i="43"/>
  <c r="F30" i="54"/>
  <c r="AA36" i="24"/>
  <c r="AA32" i="43"/>
  <c r="AB36" i="24"/>
  <c r="AB32" i="43"/>
  <c r="AC36" i="24"/>
  <c r="AC32" i="43"/>
  <c r="AD36" i="24"/>
  <c r="AD32" i="43"/>
  <c r="AE36" i="24"/>
  <c r="AE32" i="43"/>
  <c r="AF36" i="24"/>
  <c r="AF32" i="43"/>
  <c r="AG36" i="24"/>
  <c r="AG32" i="43"/>
  <c r="AH36" i="24"/>
  <c r="AH32" i="43"/>
  <c r="AI36" i="24"/>
  <c r="AI32" i="43"/>
  <c r="AJ36" i="24"/>
  <c r="AJ32" i="43"/>
  <c r="AK36" i="24"/>
  <c r="AK32" i="43"/>
  <c r="AL36" i="24"/>
  <c r="AL32" i="43"/>
  <c r="AM36" i="24"/>
  <c r="AM32" i="43"/>
  <c r="AN36" i="24"/>
  <c r="AN32" i="43"/>
  <c r="AO36" i="24"/>
  <c r="AO32" i="43"/>
  <c r="AP36" i="24"/>
  <c r="AP32" i="43"/>
  <c r="AQ36" i="24"/>
  <c r="AQ32" i="43"/>
  <c r="AR36" i="24"/>
  <c r="AR32" i="43"/>
  <c r="F31" i="54"/>
  <c r="AA37" i="24"/>
  <c r="AA33" i="43"/>
  <c r="AB37" i="24"/>
  <c r="AB33" i="43"/>
  <c r="AC37" i="24"/>
  <c r="AC33" i="43"/>
  <c r="AD37" i="24"/>
  <c r="AD33" i="43"/>
  <c r="AE37" i="24"/>
  <c r="AE33" i="43"/>
  <c r="AF37" i="24"/>
  <c r="AF33" i="43"/>
  <c r="AG37" i="24"/>
  <c r="AG33" i="43"/>
  <c r="AH37" i="24"/>
  <c r="AH33" i="43"/>
  <c r="AI37" i="24"/>
  <c r="AI33" i="43"/>
  <c r="AJ37" i="24"/>
  <c r="AJ33" i="43"/>
  <c r="AK37" i="24"/>
  <c r="AK33" i="43"/>
  <c r="AL37" i="24"/>
  <c r="AL33" i="43"/>
  <c r="AM37" i="24"/>
  <c r="AM33" i="43"/>
  <c r="AN37" i="24"/>
  <c r="AN33" i="43"/>
  <c r="AO37" i="24"/>
  <c r="AO33" i="43"/>
  <c r="AP37" i="24"/>
  <c r="AP33" i="43"/>
  <c r="AQ37" i="24"/>
  <c r="AQ33" i="43"/>
  <c r="AR37" i="24"/>
  <c r="AR33" i="43"/>
  <c r="F32" i="54"/>
  <c r="AA38" i="24"/>
  <c r="AA34" i="43"/>
  <c r="AB38" i="24"/>
  <c r="AB34" i="43"/>
  <c r="AC38" i="24"/>
  <c r="AC34" i="43"/>
  <c r="AD38" i="24"/>
  <c r="AD34" i="43"/>
  <c r="AE38" i="24"/>
  <c r="AE34" i="43"/>
  <c r="AF38" i="24"/>
  <c r="AF34" i="43"/>
  <c r="AG38" i="24"/>
  <c r="AG34" i="43"/>
  <c r="AH38" i="24"/>
  <c r="AH34" i="43"/>
  <c r="AI38" i="24"/>
  <c r="AI34" i="43"/>
  <c r="AJ38" i="24"/>
  <c r="AJ34" i="43"/>
  <c r="AK38" i="24"/>
  <c r="AK34" i="43"/>
  <c r="AL38" i="24"/>
  <c r="AL34" i="43"/>
  <c r="AM38" i="24"/>
  <c r="AM34" i="43"/>
  <c r="AN38" i="24"/>
  <c r="AN34" i="43"/>
  <c r="AO38" i="24"/>
  <c r="AO34" i="43"/>
  <c r="AP38" i="24"/>
  <c r="AP34" i="43"/>
  <c r="AQ38" i="24"/>
  <c r="AQ34" i="43"/>
  <c r="AR38" i="24"/>
  <c r="AR34" i="43"/>
  <c r="F33" i="54"/>
  <c r="AA39" i="24"/>
  <c r="AA35" i="43"/>
  <c r="AB39" i="24"/>
  <c r="AB35" i="43"/>
  <c r="AC39" i="24"/>
  <c r="AC35" i="43"/>
  <c r="AD39" i="24"/>
  <c r="AD35" i="43"/>
  <c r="AE39" i="24"/>
  <c r="AE35" i="43"/>
  <c r="AF39" i="24"/>
  <c r="AF35" i="43"/>
  <c r="AG39" i="24"/>
  <c r="AG35" i="43"/>
  <c r="AH39" i="24"/>
  <c r="AH35" i="43"/>
  <c r="AI39" i="24"/>
  <c r="AI35" i="43"/>
  <c r="AJ39" i="24"/>
  <c r="AJ35" i="43"/>
  <c r="AK39" i="24"/>
  <c r="AK35" i="43"/>
  <c r="AL39" i="24"/>
  <c r="AL35" i="43"/>
  <c r="AM39" i="24"/>
  <c r="AM35" i="43"/>
  <c r="AN39" i="24"/>
  <c r="AN35" i="43"/>
  <c r="AO39" i="24"/>
  <c r="AO35" i="43"/>
  <c r="AP39" i="24"/>
  <c r="AP35" i="43"/>
  <c r="AQ39" i="24"/>
  <c r="AQ35" i="43"/>
  <c r="AR39" i="24"/>
  <c r="AR35" i="43"/>
  <c r="F34" i="54"/>
  <c r="G40" i="54"/>
  <c r="G41" i="54"/>
  <c r="G42" i="54"/>
  <c r="G43" i="54"/>
  <c r="G44" i="54"/>
  <c r="G45" i="54"/>
  <c r="G46" i="54"/>
  <c r="G47" i="54"/>
  <c r="G48" i="54"/>
  <c r="G49" i="54"/>
  <c r="G50" i="54"/>
  <c r="G51" i="54"/>
  <c r="G52" i="54"/>
  <c r="G53" i="54"/>
  <c r="G54" i="54"/>
  <c r="G55" i="54"/>
  <c r="G56" i="54"/>
  <c r="G57" i="54"/>
  <c r="G58" i="54"/>
  <c r="G59" i="54"/>
  <c r="G60" i="54"/>
  <c r="G61" i="54"/>
  <c r="G62" i="54"/>
  <c r="G63" i="54"/>
  <c r="G64" i="54"/>
  <c r="G65" i="54"/>
  <c r="G66" i="54"/>
  <c r="G67" i="54"/>
  <c r="G68" i="54"/>
  <c r="G69" i="54"/>
  <c r="G70" i="54"/>
  <c r="G71" i="54"/>
  <c r="E147" i="54"/>
  <c r="Q146" i="54"/>
  <c r="K146" i="54"/>
  <c r="E146" i="54"/>
  <c r="Q145" i="54"/>
  <c r="K145" i="54"/>
  <c r="E145" i="54"/>
  <c r="N123" i="54"/>
  <c r="H123" i="54"/>
  <c r="B123" i="54"/>
  <c r="B1" i="43"/>
  <c r="B1" i="2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8" i="24"/>
  <c r="B4" i="43"/>
  <c r="C1" i="43"/>
  <c r="C1" i="24"/>
  <c r="C7" i="14"/>
  <c r="C8" i="14"/>
  <c r="C9" i="14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29" i="14"/>
  <c r="C30" i="14"/>
  <c r="C31" i="14"/>
  <c r="C32" i="14"/>
  <c r="C33" i="14"/>
  <c r="C34" i="14"/>
  <c r="C35" i="14"/>
  <c r="C36" i="14"/>
  <c r="C37" i="14"/>
  <c r="C38" i="14"/>
  <c r="C8" i="24"/>
  <c r="C4" i="43"/>
  <c r="D1" i="43"/>
  <c r="D1" i="24"/>
  <c r="D7" i="14"/>
  <c r="D8" i="14"/>
  <c r="D9" i="14"/>
  <c r="D10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D27" i="14"/>
  <c r="D28" i="14"/>
  <c r="D29" i="14"/>
  <c r="D30" i="14"/>
  <c r="D31" i="14"/>
  <c r="D32" i="14"/>
  <c r="D33" i="14"/>
  <c r="D34" i="14"/>
  <c r="D35" i="14"/>
  <c r="D36" i="14"/>
  <c r="D37" i="14"/>
  <c r="D38" i="14"/>
  <c r="D8" i="24"/>
  <c r="D4" i="43"/>
  <c r="E1" i="43"/>
  <c r="E1" i="2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38" i="14"/>
  <c r="E8" i="24"/>
  <c r="E4" i="43"/>
  <c r="F1" i="43"/>
  <c r="F1" i="2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F26" i="14"/>
  <c r="F27" i="14"/>
  <c r="F28" i="14"/>
  <c r="F29" i="14"/>
  <c r="F30" i="14"/>
  <c r="F31" i="14"/>
  <c r="F32" i="14"/>
  <c r="F33" i="14"/>
  <c r="F34" i="14"/>
  <c r="F35" i="14"/>
  <c r="F36" i="14"/>
  <c r="F37" i="14"/>
  <c r="F38" i="14"/>
  <c r="F8" i="24"/>
  <c r="F4" i="43"/>
  <c r="G1" i="43"/>
  <c r="G1" i="24"/>
  <c r="G7" i="14"/>
  <c r="G8" i="14"/>
  <c r="G9" i="14"/>
  <c r="G10" i="14"/>
  <c r="G11" i="14"/>
  <c r="G12" i="14"/>
  <c r="G13" i="14"/>
  <c r="G14" i="14"/>
  <c r="G15" i="14"/>
  <c r="G16" i="14"/>
  <c r="G17" i="14"/>
  <c r="G18" i="14"/>
  <c r="G19" i="14"/>
  <c r="G20" i="14"/>
  <c r="G21" i="14"/>
  <c r="G22" i="14"/>
  <c r="G23" i="14"/>
  <c r="G24" i="14"/>
  <c r="G25" i="14"/>
  <c r="G26" i="14"/>
  <c r="G27" i="14"/>
  <c r="G28" i="14"/>
  <c r="G29" i="14"/>
  <c r="G30" i="14"/>
  <c r="G31" i="14"/>
  <c r="G32" i="14"/>
  <c r="G33" i="14"/>
  <c r="G34" i="14"/>
  <c r="G35" i="14"/>
  <c r="G36" i="14"/>
  <c r="G37" i="14"/>
  <c r="G38" i="14"/>
  <c r="G8" i="24"/>
  <c r="G4" i="43"/>
  <c r="H1" i="43"/>
  <c r="H1" i="24"/>
  <c r="H7" i="14"/>
  <c r="H8" i="14"/>
  <c r="H9" i="14"/>
  <c r="H10" i="14"/>
  <c r="H11" i="14"/>
  <c r="H12" i="14"/>
  <c r="H13" i="14"/>
  <c r="H14" i="14"/>
  <c r="H15" i="14"/>
  <c r="H16" i="14"/>
  <c r="H17" i="14"/>
  <c r="H18" i="14"/>
  <c r="H19" i="14"/>
  <c r="H20" i="14"/>
  <c r="H21" i="14"/>
  <c r="H22" i="14"/>
  <c r="H23" i="14"/>
  <c r="H24" i="14"/>
  <c r="H25" i="14"/>
  <c r="H26" i="14"/>
  <c r="H27" i="14"/>
  <c r="H28" i="14"/>
  <c r="H29" i="14"/>
  <c r="H30" i="14"/>
  <c r="H31" i="14"/>
  <c r="H32" i="14"/>
  <c r="H33" i="14"/>
  <c r="H34" i="14"/>
  <c r="H35" i="14"/>
  <c r="H36" i="14"/>
  <c r="H37" i="14"/>
  <c r="H38" i="14"/>
  <c r="H8" i="24"/>
  <c r="H4" i="43"/>
  <c r="I1" i="43"/>
  <c r="I1" i="24"/>
  <c r="I7" i="14"/>
  <c r="I8" i="14"/>
  <c r="I9" i="14"/>
  <c r="I10" i="14"/>
  <c r="I11" i="14"/>
  <c r="I12" i="14"/>
  <c r="I13" i="14"/>
  <c r="I14" i="14"/>
  <c r="I15" i="14"/>
  <c r="I16" i="14"/>
  <c r="I17" i="14"/>
  <c r="I18" i="14"/>
  <c r="I19" i="14"/>
  <c r="I20" i="14"/>
  <c r="I21" i="14"/>
  <c r="I22" i="14"/>
  <c r="I23" i="14"/>
  <c r="I24" i="14"/>
  <c r="I25" i="14"/>
  <c r="I26" i="14"/>
  <c r="I27" i="14"/>
  <c r="I28" i="14"/>
  <c r="I29" i="14"/>
  <c r="I30" i="14"/>
  <c r="I31" i="14"/>
  <c r="I32" i="14"/>
  <c r="I33" i="14"/>
  <c r="I34" i="14"/>
  <c r="I35" i="14"/>
  <c r="I36" i="14"/>
  <c r="I37" i="14"/>
  <c r="I38" i="14"/>
  <c r="I8" i="24"/>
  <c r="I4" i="43"/>
  <c r="J1" i="43"/>
  <c r="J1" i="24"/>
  <c r="J7" i="14"/>
  <c r="J8" i="14"/>
  <c r="J9" i="14"/>
  <c r="J10" i="14"/>
  <c r="J11" i="14"/>
  <c r="J12" i="14"/>
  <c r="J13" i="14"/>
  <c r="J14" i="14"/>
  <c r="J15" i="14"/>
  <c r="J16" i="14"/>
  <c r="J17" i="14"/>
  <c r="J18" i="14"/>
  <c r="J19" i="14"/>
  <c r="J20" i="14"/>
  <c r="J21" i="14"/>
  <c r="J22" i="14"/>
  <c r="J23" i="14"/>
  <c r="J24" i="14"/>
  <c r="J25" i="14"/>
  <c r="J26" i="14"/>
  <c r="J27" i="14"/>
  <c r="J28" i="14"/>
  <c r="J29" i="14"/>
  <c r="J30" i="14"/>
  <c r="J31" i="14"/>
  <c r="J32" i="14"/>
  <c r="J33" i="14"/>
  <c r="J34" i="14"/>
  <c r="J35" i="14"/>
  <c r="J36" i="14"/>
  <c r="J37" i="14"/>
  <c r="J38" i="14"/>
  <c r="J8" i="24"/>
  <c r="J4" i="43"/>
  <c r="K1" i="43"/>
  <c r="K1" i="24"/>
  <c r="K7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8" i="24"/>
  <c r="K4" i="43"/>
  <c r="L1" i="43"/>
  <c r="L1" i="24"/>
  <c r="L7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L27" i="14"/>
  <c r="L28" i="14"/>
  <c r="L29" i="14"/>
  <c r="L30" i="14"/>
  <c r="L31" i="14"/>
  <c r="L32" i="14"/>
  <c r="L33" i="14"/>
  <c r="L34" i="14"/>
  <c r="L35" i="14"/>
  <c r="L36" i="14"/>
  <c r="L37" i="14"/>
  <c r="L38" i="14"/>
  <c r="L8" i="24"/>
  <c r="L4" i="43"/>
  <c r="B3" i="54"/>
  <c r="M1" i="43"/>
  <c r="M1" i="24"/>
  <c r="M7" i="14"/>
  <c r="M8" i="14"/>
  <c r="M9" i="14"/>
  <c r="M10" i="14"/>
  <c r="M11" i="14"/>
  <c r="M12" i="14"/>
  <c r="M13" i="14"/>
  <c r="M14" i="14"/>
  <c r="M15" i="14"/>
  <c r="M16" i="14"/>
  <c r="M17" i="14"/>
  <c r="M18" i="14"/>
  <c r="M19" i="14"/>
  <c r="M20" i="14"/>
  <c r="M21" i="14"/>
  <c r="M22" i="14"/>
  <c r="M23" i="14"/>
  <c r="M24" i="14"/>
  <c r="M25" i="14"/>
  <c r="M26" i="14"/>
  <c r="M27" i="14"/>
  <c r="M28" i="14"/>
  <c r="M29" i="14"/>
  <c r="M30" i="14"/>
  <c r="M31" i="14"/>
  <c r="M32" i="14"/>
  <c r="M33" i="14"/>
  <c r="M34" i="14"/>
  <c r="M35" i="14"/>
  <c r="M36" i="14"/>
  <c r="M37" i="14"/>
  <c r="M38" i="14"/>
  <c r="M8" i="24"/>
  <c r="M4" i="43"/>
  <c r="N1" i="43"/>
  <c r="N1" i="24"/>
  <c r="N7" i="14"/>
  <c r="N8" i="14"/>
  <c r="N9" i="14"/>
  <c r="N10" i="14"/>
  <c r="N11" i="14"/>
  <c r="N12" i="14"/>
  <c r="N13" i="14"/>
  <c r="N14" i="14"/>
  <c r="N15" i="14"/>
  <c r="N16" i="14"/>
  <c r="N17" i="14"/>
  <c r="N18" i="14"/>
  <c r="N19" i="14"/>
  <c r="N20" i="14"/>
  <c r="N21" i="14"/>
  <c r="N22" i="14"/>
  <c r="N23" i="14"/>
  <c r="N24" i="14"/>
  <c r="N25" i="14"/>
  <c r="N26" i="14"/>
  <c r="N27" i="14"/>
  <c r="N28" i="14"/>
  <c r="N29" i="14"/>
  <c r="N30" i="14"/>
  <c r="N31" i="14"/>
  <c r="N32" i="14"/>
  <c r="N33" i="14"/>
  <c r="N34" i="14"/>
  <c r="N35" i="14"/>
  <c r="N36" i="14"/>
  <c r="N37" i="14"/>
  <c r="N38" i="14"/>
  <c r="N8" i="24"/>
  <c r="N4" i="43"/>
  <c r="O1" i="43"/>
  <c r="O7" i="14"/>
  <c r="O8" i="14"/>
  <c r="O9" i="14"/>
  <c r="O10" i="14"/>
  <c r="O11" i="14"/>
  <c r="O12" i="14"/>
  <c r="O13" i="14"/>
  <c r="O14" i="14"/>
  <c r="O15" i="14"/>
  <c r="O16" i="14"/>
  <c r="O17" i="14"/>
  <c r="O18" i="14"/>
  <c r="O19" i="14"/>
  <c r="O20" i="14"/>
  <c r="O21" i="14"/>
  <c r="O22" i="14"/>
  <c r="O23" i="14"/>
  <c r="O24" i="14"/>
  <c r="O25" i="14"/>
  <c r="O26" i="14"/>
  <c r="O27" i="14"/>
  <c r="O28" i="14"/>
  <c r="O29" i="14"/>
  <c r="O30" i="14"/>
  <c r="O31" i="14"/>
  <c r="O32" i="14"/>
  <c r="O33" i="14"/>
  <c r="O34" i="14"/>
  <c r="O35" i="14"/>
  <c r="O36" i="14"/>
  <c r="O37" i="14"/>
  <c r="O38" i="14"/>
  <c r="O8" i="24"/>
  <c r="O4" i="43"/>
  <c r="P1" i="43"/>
  <c r="P1" i="24"/>
  <c r="P7" i="14"/>
  <c r="P8" i="14"/>
  <c r="P9" i="14"/>
  <c r="P10" i="14"/>
  <c r="P11" i="14"/>
  <c r="P12" i="14"/>
  <c r="P13" i="14"/>
  <c r="P14" i="14"/>
  <c r="P15" i="14"/>
  <c r="P16" i="14"/>
  <c r="P17" i="14"/>
  <c r="P18" i="14"/>
  <c r="P19" i="14"/>
  <c r="P20" i="14"/>
  <c r="P21" i="14"/>
  <c r="P22" i="14"/>
  <c r="P23" i="14"/>
  <c r="P24" i="14"/>
  <c r="P25" i="14"/>
  <c r="P26" i="14"/>
  <c r="P27" i="14"/>
  <c r="P28" i="14"/>
  <c r="P29" i="14"/>
  <c r="P30" i="14"/>
  <c r="P31" i="14"/>
  <c r="P32" i="14"/>
  <c r="P33" i="14"/>
  <c r="P34" i="14"/>
  <c r="P35" i="14"/>
  <c r="P36" i="14"/>
  <c r="P37" i="14"/>
  <c r="P38" i="14"/>
  <c r="P8" i="24"/>
  <c r="P4" i="43"/>
  <c r="Q1" i="43"/>
  <c r="Q1" i="24"/>
  <c r="Q7" i="14"/>
  <c r="Q8" i="14"/>
  <c r="Q9" i="14"/>
  <c r="Q10" i="14"/>
  <c r="Q11" i="14"/>
  <c r="Q12" i="14"/>
  <c r="Q13" i="14"/>
  <c r="Q14" i="14"/>
  <c r="Q15" i="14"/>
  <c r="Q16" i="14"/>
  <c r="Q17" i="14"/>
  <c r="Q18" i="14"/>
  <c r="Q19" i="14"/>
  <c r="Q20" i="14"/>
  <c r="Q21" i="14"/>
  <c r="Q22" i="14"/>
  <c r="Q23" i="14"/>
  <c r="Q24" i="14"/>
  <c r="Q25" i="14"/>
  <c r="Q26" i="14"/>
  <c r="Q27" i="14"/>
  <c r="Q28" i="14"/>
  <c r="Q29" i="14"/>
  <c r="Q30" i="14"/>
  <c r="Q31" i="14"/>
  <c r="Q32" i="14"/>
  <c r="Q33" i="14"/>
  <c r="Q34" i="14"/>
  <c r="Q35" i="14"/>
  <c r="Q36" i="14"/>
  <c r="Q37" i="14"/>
  <c r="Q38" i="14"/>
  <c r="Q8" i="24"/>
  <c r="Q4" i="43"/>
  <c r="R1" i="43"/>
  <c r="R1" i="24"/>
  <c r="R7" i="14"/>
  <c r="R8" i="14"/>
  <c r="R9" i="14"/>
  <c r="R10" i="14"/>
  <c r="R11" i="14"/>
  <c r="R12" i="14"/>
  <c r="R13" i="14"/>
  <c r="R14" i="14"/>
  <c r="R15" i="14"/>
  <c r="R16" i="14"/>
  <c r="R17" i="14"/>
  <c r="R18" i="14"/>
  <c r="R19" i="14"/>
  <c r="R20" i="14"/>
  <c r="R21" i="14"/>
  <c r="R22" i="14"/>
  <c r="R23" i="14"/>
  <c r="R24" i="14"/>
  <c r="R25" i="14"/>
  <c r="R26" i="14"/>
  <c r="R27" i="14"/>
  <c r="R28" i="14"/>
  <c r="R29" i="14"/>
  <c r="R30" i="14"/>
  <c r="R31" i="14"/>
  <c r="R32" i="14"/>
  <c r="R33" i="14"/>
  <c r="R34" i="14"/>
  <c r="R35" i="14"/>
  <c r="R36" i="14"/>
  <c r="R37" i="14"/>
  <c r="R38" i="14"/>
  <c r="R8" i="24"/>
  <c r="R4" i="43"/>
  <c r="S1" i="43"/>
  <c r="S1" i="24"/>
  <c r="S7" i="14"/>
  <c r="S8" i="14"/>
  <c r="S9" i="14"/>
  <c r="S10" i="14"/>
  <c r="S11" i="14"/>
  <c r="S12" i="14"/>
  <c r="S13" i="14"/>
  <c r="S14" i="14"/>
  <c r="S15" i="14"/>
  <c r="S16" i="14"/>
  <c r="S17" i="14"/>
  <c r="S18" i="14"/>
  <c r="S19" i="14"/>
  <c r="S20" i="14"/>
  <c r="S21" i="14"/>
  <c r="S22" i="14"/>
  <c r="S23" i="14"/>
  <c r="S24" i="14"/>
  <c r="S25" i="14"/>
  <c r="S26" i="14"/>
  <c r="S27" i="14"/>
  <c r="S28" i="14"/>
  <c r="S29" i="14"/>
  <c r="S30" i="14"/>
  <c r="S31" i="14"/>
  <c r="S32" i="14"/>
  <c r="S33" i="14"/>
  <c r="S34" i="14"/>
  <c r="S35" i="14"/>
  <c r="S36" i="14"/>
  <c r="S37" i="14"/>
  <c r="S38" i="14"/>
  <c r="S8" i="24"/>
  <c r="S4" i="43"/>
  <c r="T1" i="43"/>
  <c r="T1" i="24"/>
  <c r="T7" i="14"/>
  <c r="T8" i="14"/>
  <c r="T9" i="14"/>
  <c r="T10" i="14"/>
  <c r="T11" i="14"/>
  <c r="T12" i="14"/>
  <c r="T13" i="14"/>
  <c r="T14" i="14"/>
  <c r="T15" i="14"/>
  <c r="T16" i="14"/>
  <c r="T17" i="14"/>
  <c r="T18" i="14"/>
  <c r="T19" i="14"/>
  <c r="T20" i="14"/>
  <c r="T21" i="14"/>
  <c r="T22" i="14"/>
  <c r="T23" i="14"/>
  <c r="T24" i="14"/>
  <c r="T25" i="14"/>
  <c r="T26" i="14"/>
  <c r="T27" i="14"/>
  <c r="T28" i="14"/>
  <c r="T29" i="14"/>
  <c r="T30" i="14"/>
  <c r="T31" i="14"/>
  <c r="T32" i="14"/>
  <c r="T33" i="14"/>
  <c r="T34" i="14"/>
  <c r="T35" i="14"/>
  <c r="T36" i="14"/>
  <c r="T37" i="14"/>
  <c r="T38" i="14"/>
  <c r="T8" i="24"/>
  <c r="T4" i="43"/>
  <c r="U1" i="43"/>
  <c r="U1" i="24"/>
  <c r="U7" i="14"/>
  <c r="U8" i="14"/>
  <c r="U9" i="14"/>
  <c r="U10" i="14"/>
  <c r="U11" i="14"/>
  <c r="U12" i="14"/>
  <c r="U13" i="14"/>
  <c r="U14" i="14"/>
  <c r="U15" i="14"/>
  <c r="U16" i="14"/>
  <c r="U17" i="14"/>
  <c r="U18" i="14"/>
  <c r="U19" i="14"/>
  <c r="U20" i="14"/>
  <c r="U21" i="14"/>
  <c r="U22" i="14"/>
  <c r="U23" i="14"/>
  <c r="U24" i="14"/>
  <c r="U25" i="14"/>
  <c r="U26" i="14"/>
  <c r="U27" i="14"/>
  <c r="U28" i="14"/>
  <c r="U29" i="14"/>
  <c r="U30" i="14"/>
  <c r="U31" i="14"/>
  <c r="U32" i="14"/>
  <c r="U33" i="14"/>
  <c r="U34" i="14"/>
  <c r="U35" i="14"/>
  <c r="U36" i="14"/>
  <c r="U37" i="14"/>
  <c r="U38" i="14"/>
  <c r="U8" i="24"/>
  <c r="U4" i="43"/>
  <c r="V1" i="43"/>
  <c r="V1" i="24"/>
  <c r="V7" i="14"/>
  <c r="V8" i="14"/>
  <c r="V9" i="14"/>
  <c r="V10" i="14"/>
  <c r="V11" i="14"/>
  <c r="V12" i="14"/>
  <c r="V13" i="14"/>
  <c r="V14" i="14"/>
  <c r="V15" i="14"/>
  <c r="V16" i="14"/>
  <c r="V17" i="14"/>
  <c r="V18" i="14"/>
  <c r="V19" i="14"/>
  <c r="V20" i="14"/>
  <c r="V21" i="14"/>
  <c r="V22" i="14"/>
  <c r="V23" i="14"/>
  <c r="V24" i="14"/>
  <c r="V25" i="14"/>
  <c r="V26" i="14"/>
  <c r="V27" i="14"/>
  <c r="V28" i="14"/>
  <c r="V29" i="14"/>
  <c r="V30" i="14"/>
  <c r="V31" i="14"/>
  <c r="V32" i="14"/>
  <c r="V33" i="14"/>
  <c r="V34" i="14"/>
  <c r="V35" i="14"/>
  <c r="V36" i="14"/>
  <c r="V37" i="14"/>
  <c r="V38" i="14"/>
  <c r="V8" i="24"/>
  <c r="V4" i="43"/>
  <c r="W1" i="43"/>
  <c r="W1" i="24"/>
  <c r="W7" i="14"/>
  <c r="W8" i="14"/>
  <c r="W9" i="14"/>
  <c r="W10" i="14"/>
  <c r="W11" i="14"/>
  <c r="W12" i="14"/>
  <c r="W13" i="14"/>
  <c r="W14" i="14"/>
  <c r="W15" i="14"/>
  <c r="W16" i="14"/>
  <c r="W17" i="14"/>
  <c r="W18" i="14"/>
  <c r="W19" i="14"/>
  <c r="W20" i="14"/>
  <c r="W21" i="14"/>
  <c r="W22" i="14"/>
  <c r="W23" i="14"/>
  <c r="W24" i="14"/>
  <c r="W25" i="14"/>
  <c r="W26" i="14"/>
  <c r="W27" i="14"/>
  <c r="W28" i="14"/>
  <c r="W29" i="14"/>
  <c r="W30" i="14"/>
  <c r="W31" i="14"/>
  <c r="W32" i="14"/>
  <c r="W33" i="14"/>
  <c r="W34" i="14"/>
  <c r="W35" i="14"/>
  <c r="W36" i="14"/>
  <c r="W37" i="14"/>
  <c r="W38" i="14"/>
  <c r="W8" i="24"/>
  <c r="W4" i="43"/>
  <c r="X1" i="43"/>
  <c r="X1" i="24"/>
  <c r="X8" i="24"/>
  <c r="X4" i="43"/>
  <c r="Y1" i="43"/>
  <c r="Y1" i="24"/>
  <c r="Y7" i="14"/>
  <c r="Y8" i="14"/>
  <c r="Y9" i="14"/>
  <c r="Y10" i="14"/>
  <c r="Y11" i="14"/>
  <c r="Y12" i="14"/>
  <c r="Y13" i="14"/>
  <c r="Y14" i="14"/>
  <c r="Y15" i="14"/>
  <c r="Y16" i="14"/>
  <c r="Y17" i="14"/>
  <c r="Y18" i="14"/>
  <c r="Y19" i="14"/>
  <c r="Y20" i="14"/>
  <c r="Y21" i="14"/>
  <c r="Y22" i="14"/>
  <c r="Y23" i="14"/>
  <c r="Y24" i="14"/>
  <c r="Y25" i="14"/>
  <c r="Y26" i="14"/>
  <c r="Y27" i="14"/>
  <c r="Y28" i="14"/>
  <c r="Y29" i="14"/>
  <c r="Y30" i="14"/>
  <c r="Y31" i="14"/>
  <c r="Y32" i="14"/>
  <c r="Y33" i="14"/>
  <c r="Y34" i="14"/>
  <c r="Y35" i="14"/>
  <c r="Y36" i="14"/>
  <c r="Y37" i="14"/>
  <c r="Y38" i="14"/>
  <c r="Y8" i="24"/>
  <c r="Y4" i="43"/>
  <c r="Z1" i="43"/>
  <c r="Z1" i="24"/>
  <c r="Z7" i="14"/>
  <c r="Z8" i="14"/>
  <c r="Z9" i="14"/>
  <c r="Z10" i="14"/>
  <c r="Z11" i="14"/>
  <c r="Z12" i="14"/>
  <c r="Z13" i="14"/>
  <c r="Z14" i="14"/>
  <c r="Z15" i="14"/>
  <c r="Z16" i="14"/>
  <c r="Z17" i="14"/>
  <c r="Z18" i="14"/>
  <c r="Z19" i="14"/>
  <c r="Z20" i="14"/>
  <c r="Z21" i="14"/>
  <c r="Z22" i="14"/>
  <c r="Z23" i="14"/>
  <c r="Z24" i="14"/>
  <c r="Z25" i="14"/>
  <c r="Z26" i="14"/>
  <c r="Z27" i="14"/>
  <c r="Z28" i="14"/>
  <c r="Z29" i="14"/>
  <c r="Z30" i="14"/>
  <c r="Z31" i="14"/>
  <c r="Z32" i="14"/>
  <c r="Z33" i="14"/>
  <c r="Z34" i="14"/>
  <c r="Z35" i="14"/>
  <c r="Z36" i="14"/>
  <c r="Z37" i="14"/>
  <c r="Z38" i="14"/>
  <c r="Z8" i="24"/>
  <c r="Z4" i="43"/>
  <c r="D3" i="54"/>
  <c r="AS1" i="43"/>
  <c r="AS1" i="24"/>
  <c r="AS7" i="14"/>
  <c r="AS8" i="14"/>
  <c r="AS9" i="14"/>
  <c r="AS10" i="14"/>
  <c r="AS11" i="14"/>
  <c r="AS12" i="14"/>
  <c r="AS13" i="14"/>
  <c r="AS14" i="14"/>
  <c r="AS15" i="14"/>
  <c r="AS16" i="14"/>
  <c r="AS17" i="14"/>
  <c r="AS18" i="14"/>
  <c r="AS19" i="14"/>
  <c r="AS20" i="14"/>
  <c r="AS21" i="14"/>
  <c r="AS22" i="14"/>
  <c r="AS23" i="14"/>
  <c r="AS24" i="14"/>
  <c r="AS25" i="14"/>
  <c r="AS26" i="14"/>
  <c r="AS27" i="14"/>
  <c r="AS28" i="14"/>
  <c r="AS29" i="14"/>
  <c r="AS30" i="14"/>
  <c r="AS31" i="14"/>
  <c r="AS32" i="14"/>
  <c r="AS33" i="14"/>
  <c r="AS34" i="14"/>
  <c r="AS35" i="14"/>
  <c r="AS36" i="14"/>
  <c r="AS37" i="14"/>
  <c r="AS38" i="14"/>
  <c r="AS8" i="24"/>
  <c r="AS4" i="43"/>
  <c r="AT1" i="43"/>
  <c r="AT1" i="24"/>
  <c r="AT7" i="14"/>
  <c r="AT8" i="14"/>
  <c r="AT9" i="14"/>
  <c r="AT10" i="14"/>
  <c r="AT11" i="14"/>
  <c r="AT12" i="14"/>
  <c r="AT13" i="14"/>
  <c r="AT14" i="14"/>
  <c r="AT15" i="14"/>
  <c r="AT16" i="14"/>
  <c r="AT17" i="14"/>
  <c r="AT18" i="14"/>
  <c r="AT19" i="14"/>
  <c r="AT20" i="14"/>
  <c r="AT21" i="14"/>
  <c r="AT22" i="14"/>
  <c r="AT23" i="14"/>
  <c r="AT24" i="14"/>
  <c r="AT25" i="14"/>
  <c r="AT26" i="14"/>
  <c r="AT27" i="14"/>
  <c r="AT28" i="14"/>
  <c r="AT29" i="14"/>
  <c r="AT30" i="14"/>
  <c r="AT31" i="14"/>
  <c r="AT32" i="14"/>
  <c r="AT33" i="14"/>
  <c r="AT34" i="14"/>
  <c r="AT35" i="14"/>
  <c r="AT36" i="14"/>
  <c r="AT37" i="14"/>
  <c r="AT38" i="14"/>
  <c r="AT8" i="24"/>
  <c r="AT4" i="43"/>
  <c r="AU1" i="43"/>
  <c r="AU1" i="24"/>
  <c r="AU7" i="14"/>
  <c r="AU8" i="14"/>
  <c r="AU9" i="14"/>
  <c r="AU10" i="14"/>
  <c r="AU11" i="14"/>
  <c r="AU12" i="14"/>
  <c r="AU13" i="14"/>
  <c r="AU14" i="14"/>
  <c r="AU15" i="14"/>
  <c r="AU16" i="14"/>
  <c r="AU17" i="14"/>
  <c r="AU18" i="14"/>
  <c r="AU19" i="14"/>
  <c r="AU20" i="14"/>
  <c r="AU21" i="14"/>
  <c r="AU22" i="14"/>
  <c r="AU23" i="14"/>
  <c r="AU24" i="14"/>
  <c r="AU25" i="14"/>
  <c r="AU26" i="14"/>
  <c r="AU27" i="14"/>
  <c r="AU28" i="14"/>
  <c r="AU29" i="14"/>
  <c r="AU30" i="14"/>
  <c r="AU31" i="14"/>
  <c r="AU32" i="14"/>
  <c r="AU33" i="14"/>
  <c r="AU34" i="14"/>
  <c r="AU35" i="14"/>
  <c r="AU36" i="14"/>
  <c r="AU37" i="14"/>
  <c r="AU38" i="14"/>
  <c r="AU8" i="24"/>
  <c r="AU4" i="43"/>
  <c r="AV1" i="43"/>
  <c r="AV1" i="24"/>
  <c r="AV7" i="14"/>
  <c r="AV8" i="14"/>
  <c r="AV9" i="14"/>
  <c r="AV10" i="14"/>
  <c r="AV11" i="14"/>
  <c r="AV12" i="14"/>
  <c r="AV13" i="14"/>
  <c r="AV14" i="14"/>
  <c r="AV15" i="14"/>
  <c r="AV16" i="14"/>
  <c r="AV17" i="14"/>
  <c r="AV18" i="14"/>
  <c r="AV19" i="14"/>
  <c r="AV20" i="14"/>
  <c r="AV21" i="14"/>
  <c r="AV22" i="14"/>
  <c r="AV23" i="14"/>
  <c r="AV24" i="14"/>
  <c r="AV25" i="14"/>
  <c r="AV26" i="14"/>
  <c r="AV27" i="14"/>
  <c r="AV28" i="14"/>
  <c r="AV29" i="14"/>
  <c r="AV30" i="14"/>
  <c r="AV31" i="14"/>
  <c r="AV32" i="14"/>
  <c r="AV33" i="14"/>
  <c r="AV34" i="14"/>
  <c r="AV35" i="14"/>
  <c r="AV36" i="14"/>
  <c r="AV37" i="14"/>
  <c r="AV38" i="14"/>
  <c r="AV8" i="24"/>
  <c r="AV4" i="43"/>
  <c r="AW1" i="43"/>
  <c r="AW7" i="14"/>
  <c r="AW8" i="14"/>
  <c r="AW9" i="14"/>
  <c r="AW10" i="14"/>
  <c r="AW11" i="14"/>
  <c r="AW12" i="14"/>
  <c r="AW13" i="14"/>
  <c r="AW14" i="14"/>
  <c r="AW15" i="14"/>
  <c r="AW16" i="14"/>
  <c r="AW17" i="14"/>
  <c r="AW18" i="14"/>
  <c r="AW19" i="14"/>
  <c r="AW20" i="14"/>
  <c r="AW21" i="14"/>
  <c r="AW22" i="14"/>
  <c r="AW23" i="14"/>
  <c r="AW24" i="14"/>
  <c r="AW25" i="14"/>
  <c r="AW26" i="14"/>
  <c r="AW27" i="14"/>
  <c r="AW28" i="14"/>
  <c r="AW29" i="14"/>
  <c r="AW30" i="14"/>
  <c r="AW31" i="14"/>
  <c r="AW32" i="14"/>
  <c r="AW33" i="14"/>
  <c r="AW34" i="14"/>
  <c r="AW35" i="14"/>
  <c r="AW36" i="14"/>
  <c r="AW37" i="14"/>
  <c r="AW38" i="14"/>
  <c r="AW8" i="24"/>
  <c r="AW4" i="43"/>
  <c r="AX1" i="43"/>
  <c r="AX1" i="24"/>
  <c r="AX7" i="14"/>
  <c r="AX8" i="14"/>
  <c r="AX9" i="14"/>
  <c r="AX10" i="14"/>
  <c r="AX11" i="14"/>
  <c r="AX12" i="14"/>
  <c r="AX13" i="14"/>
  <c r="AX14" i="14"/>
  <c r="AX15" i="14"/>
  <c r="AX16" i="14"/>
  <c r="AX17" i="14"/>
  <c r="AX18" i="14"/>
  <c r="AX19" i="14"/>
  <c r="AX20" i="14"/>
  <c r="AX21" i="14"/>
  <c r="AX22" i="14"/>
  <c r="AX23" i="14"/>
  <c r="AX24" i="14"/>
  <c r="AX25" i="14"/>
  <c r="AX26" i="14"/>
  <c r="AX27" i="14"/>
  <c r="AX28" i="14"/>
  <c r="AX29" i="14"/>
  <c r="AX30" i="14"/>
  <c r="AX31" i="14"/>
  <c r="AX32" i="14"/>
  <c r="AX33" i="14"/>
  <c r="AX34" i="14"/>
  <c r="AX35" i="14"/>
  <c r="AX36" i="14"/>
  <c r="AX37" i="14"/>
  <c r="AX38" i="14"/>
  <c r="AX8" i="24"/>
  <c r="AX4" i="43"/>
  <c r="AY1" i="43"/>
  <c r="AY1" i="24"/>
  <c r="AY7" i="14"/>
  <c r="AY8" i="14"/>
  <c r="AY9" i="14"/>
  <c r="AY10" i="14"/>
  <c r="AY11" i="14"/>
  <c r="AY12" i="14"/>
  <c r="AY13" i="14"/>
  <c r="AY14" i="14"/>
  <c r="AY15" i="14"/>
  <c r="AY16" i="14"/>
  <c r="AY17" i="14"/>
  <c r="AY18" i="14"/>
  <c r="AY19" i="14"/>
  <c r="AY20" i="14"/>
  <c r="AY21" i="14"/>
  <c r="AY22" i="14"/>
  <c r="AY23" i="14"/>
  <c r="AY24" i="14"/>
  <c r="AY25" i="14"/>
  <c r="AY26" i="14"/>
  <c r="AY27" i="14"/>
  <c r="AY28" i="14"/>
  <c r="AY29" i="14"/>
  <c r="AY30" i="14"/>
  <c r="AY31" i="14"/>
  <c r="AY32" i="14"/>
  <c r="AY33" i="14"/>
  <c r="AY34" i="14"/>
  <c r="AY35" i="14"/>
  <c r="AY36" i="14"/>
  <c r="AY37" i="14"/>
  <c r="AY38" i="14"/>
  <c r="AY8" i="24"/>
  <c r="AY4" i="43"/>
  <c r="AZ1" i="43"/>
  <c r="AZ1" i="24"/>
  <c r="AZ7" i="14"/>
  <c r="AZ8" i="14"/>
  <c r="AZ9" i="14"/>
  <c r="AZ10" i="14"/>
  <c r="AZ11" i="14"/>
  <c r="AZ12" i="14"/>
  <c r="AZ13" i="14"/>
  <c r="AZ14" i="14"/>
  <c r="AZ15" i="14"/>
  <c r="AZ16" i="14"/>
  <c r="AZ17" i="14"/>
  <c r="AZ18" i="14"/>
  <c r="AZ19" i="14"/>
  <c r="AZ20" i="14"/>
  <c r="AZ21" i="14"/>
  <c r="AZ22" i="14"/>
  <c r="AZ23" i="14"/>
  <c r="AZ24" i="14"/>
  <c r="AZ25" i="14"/>
  <c r="AZ26" i="14"/>
  <c r="AZ27" i="14"/>
  <c r="AZ28" i="14"/>
  <c r="AZ29" i="14"/>
  <c r="AZ30" i="14"/>
  <c r="AZ31" i="14"/>
  <c r="AZ32" i="14"/>
  <c r="AZ33" i="14"/>
  <c r="AZ34" i="14"/>
  <c r="AZ35" i="14"/>
  <c r="AZ36" i="14"/>
  <c r="AZ37" i="14"/>
  <c r="AZ38" i="14"/>
  <c r="AZ8" i="24"/>
  <c r="AZ4" i="43"/>
  <c r="BA1" i="43"/>
  <c r="BA1" i="24"/>
  <c r="BA7" i="14"/>
  <c r="BA8" i="14"/>
  <c r="BA9" i="14"/>
  <c r="BA10" i="14"/>
  <c r="BA11" i="14"/>
  <c r="BA12" i="14"/>
  <c r="BA13" i="14"/>
  <c r="BA14" i="14"/>
  <c r="BA15" i="14"/>
  <c r="BA16" i="14"/>
  <c r="BA17" i="14"/>
  <c r="BA18" i="14"/>
  <c r="BA19" i="14"/>
  <c r="BA20" i="14"/>
  <c r="BA21" i="14"/>
  <c r="BA22" i="14"/>
  <c r="BA23" i="14"/>
  <c r="BA24" i="14"/>
  <c r="BA25" i="14"/>
  <c r="BA26" i="14"/>
  <c r="BA27" i="14"/>
  <c r="BA28" i="14"/>
  <c r="BA29" i="14"/>
  <c r="BA30" i="14"/>
  <c r="BA31" i="14"/>
  <c r="BA32" i="14"/>
  <c r="BA33" i="14"/>
  <c r="BA34" i="14"/>
  <c r="BA35" i="14"/>
  <c r="BA36" i="14"/>
  <c r="BA37" i="14"/>
  <c r="BA38" i="14"/>
  <c r="BA8" i="24"/>
  <c r="BA4" i="43"/>
  <c r="H3" i="54"/>
  <c r="BB1" i="43"/>
  <c r="BB1" i="24"/>
  <c r="BB7" i="14"/>
  <c r="BB8" i="14"/>
  <c r="BB9" i="14"/>
  <c r="BB10" i="14"/>
  <c r="BB11" i="14"/>
  <c r="BB12" i="14"/>
  <c r="BB13" i="14"/>
  <c r="BB14" i="14"/>
  <c r="BB15" i="14"/>
  <c r="BB16" i="14"/>
  <c r="BB17" i="14"/>
  <c r="BB18" i="14"/>
  <c r="BB19" i="14"/>
  <c r="BB20" i="14"/>
  <c r="BB21" i="14"/>
  <c r="BB22" i="14"/>
  <c r="BB23" i="14"/>
  <c r="BB24" i="14"/>
  <c r="BB25" i="14"/>
  <c r="BB26" i="14"/>
  <c r="BB27" i="14"/>
  <c r="BB28" i="14"/>
  <c r="BB29" i="14"/>
  <c r="BB30" i="14"/>
  <c r="BB31" i="14"/>
  <c r="BB32" i="14"/>
  <c r="BB33" i="14"/>
  <c r="BB34" i="14"/>
  <c r="BB35" i="14"/>
  <c r="BB36" i="14"/>
  <c r="BB37" i="14"/>
  <c r="BB38" i="14"/>
  <c r="BB8" i="24"/>
  <c r="BB4" i="43"/>
  <c r="BC1" i="43"/>
  <c r="BC1" i="24"/>
  <c r="BC7" i="14"/>
  <c r="BC9" i="14"/>
  <c r="BC10" i="14"/>
  <c r="BC11" i="14"/>
  <c r="BC12" i="14"/>
  <c r="BC13" i="14"/>
  <c r="BC14" i="14"/>
  <c r="BC15" i="14"/>
  <c r="BC16" i="14"/>
  <c r="BC17" i="14"/>
  <c r="BC18" i="14"/>
  <c r="BC19" i="14"/>
  <c r="BC20" i="14"/>
  <c r="BC21" i="14"/>
  <c r="BC22" i="14"/>
  <c r="BC23" i="14"/>
  <c r="BC24" i="14"/>
  <c r="BC25" i="14"/>
  <c r="BC26" i="14"/>
  <c r="BC27" i="14"/>
  <c r="BC28" i="14"/>
  <c r="BC29" i="14"/>
  <c r="BC30" i="14"/>
  <c r="BC31" i="14"/>
  <c r="BC32" i="14"/>
  <c r="BC33" i="14"/>
  <c r="BC34" i="14"/>
  <c r="BC35" i="14"/>
  <c r="BC36" i="14"/>
  <c r="BC37" i="14"/>
  <c r="BC38" i="14"/>
  <c r="BC8" i="24"/>
  <c r="BC4" i="43"/>
  <c r="BD1" i="43"/>
  <c r="BD1" i="24"/>
  <c r="BD7" i="14"/>
  <c r="BD8" i="14"/>
  <c r="BD9" i="14"/>
  <c r="BD10" i="14"/>
  <c r="BD11" i="14"/>
  <c r="BD12" i="14"/>
  <c r="BD13" i="14"/>
  <c r="BD14" i="14"/>
  <c r="BD15" i="14"/>
  <c r="BD16" i="14"/>
  <c r="BD17" i="14"/>
  <c r="BD18" i="14"/>
  <c r="BD19" i="14"/>
  <c r="BD20" i="14"/>
  <c r="BD21" i="14"/>
  <c r="BD22" i="14"/>
  <c r="BD23" i="14"/>
  <c r="BD24" i="14"/>
  <c r="BD25" i="14"/>
  <c r="BD26" i="14"/>
  <c r="BD27" i="14"/>
  <c r="BD28" i="14"/>
  <c r="BD29" i="14"/>
  <c r="BD30" i="14"/>
  <c r="BD31" i="14"/>
  <c r="BD32" i="14"/>
  <c r="BD33" i="14"/>
  <c r="BD34" i="14"/>
  <c r="BD35" i="14"/>
  <c r="BD36" i="14"/>
  <c r="BD37" i="14"/>
  <c r="BD38" i="14"/>
  <c r="BD8" i="24"/>
  <c r="BD4" i="43"/>
  <c r="BE1" i="43"/>
  <c r="BE1" i="24"/>
  <c r="BE7" i="14"/>
  <c r="BE8" i="14"/>
  <c r="BE9" i="14"/>
  <c r="BE10" i="14"/>
  <c r="BE11" i="14"/>
  <c r="BE12" i="14"/>
  <c r="BE13" i="14"/>
  <c r="BE14" i="14"/>
  <c r="BE15" i="14"/>
  <c r="BE16" i="14"/>
  <c r="BE17" i="14"/>
  <c r="BE18" i="14"/>
  <c r="BE19" i="14"/>
  <c r="BE20" i="14"/>
  <c r="BE21" i="14"/>
  <c r="BE22" i="14"/>
  <c r="BE23" i="14"/>
  <c r="BE24" i="14"/>
  <c r="BE25" i="14"/>
  <c r="BE26" i="14"/>
  <c r="BE27" i="14"/>
  <c r="BE28" i="14"/>
  <c r="BE29" i="14"/>
  <c r="BE30" i="14"/>
  <c r="BE31" i="14"/>
  <c r="BE32" i="14"/>
  <c r="BE33" i="14"/>
  <c r="BE34" i="14"/>
  <c r="BE35" i="14"/>
  <c r="BE36" i="14"/>
  <c r="BE37" i="14"/>
  <c r="BE38" i="14"/>
  <c r="BE8" i="24"/>
  <c r="BE4" i="43"/>
  <c r="BF1" i="43"/>
  <c r="BF1" i="24"/>
  <c r="BF7" i="14"/>
  <c r="BF8" i="14"/>
  <c r="BF9" i="14"/>
  <c r="BF10" i="14"/>
  <c r="BF11" i="14"/>
  <c r="BF12" i="14"/>
  <c r="BF13" i="14"/>
  <c r="BF14" i="14"/>
  <c r="BF15" i="14"/>
  <c r="BF16" i="14"/>
  <c r="BF17" i="14"/>
  <c r="BF18" i="14"/>
  <c r="BF19" i="14"/>
  <c r="BF20" i="14"/>
  <c r="BF21" i="14"/>
  <c r="BF22" i="14"/>
  <c r="BF23" i="14"/>
  <c r="BF24" i="14"/>
  <c r="BF25" i="14"/>
  <c r="BF26" i="14"/>
  <c r="BF27" i="14"/>
  <c r="BF28" i="14"/>
  <c r="BF29" i="14"/>
  <c r="BF30" i="14"/>
  <c r="BF31" i="14"/>
  <c r="BF32" i="14"/>
  <c r="BF33" i="14"/>
  <c r="BF34" i="14"/>
  <c r="BF35" i="14"/>
  <c r="BF36" i="14"/>
  <c r="BF37" i="14"/>
  <c r="BF38" i="14"/>
  <c r="BF8" i="24"/>
  <c r="BF4" i="43"/>
  <c r="BG1" i="43"/>
  <c r="BG1" i="24"/>
  <c r="BG7" i="14"/>
  <c r="BG8" i="14"/>
  <c r="BG9" i="14"/>
  <c r="BG10" i="14"/>
  <c r="BG11" i="14"/>
  <c r="BG12" i="14"/>
  <c r="BG13" i="14"/>
  <c r="BG14" i="14"/>
  <c r="BG15" i="14"/>
  <c r="BG16" i="14"/>
  <c r="BG17" i="14"/>
  <c r="BG18" i="14"/>
  <c r="BG19" i="14"/>
  <c r="BG20" i="14"/>
  <c r="BG21" i="14"/>
  <c r="BG22" i="14"/>
  <c r="BG23" i="14"/>
  <c r="BG24" i="14"/>
  <c r="BG25" i="14"/>
  <c r="BG26" i="14"/>
  <c r="BG27" i="14"/>
  <c r="BG28" i="14"/>
  <c r="BG29" i="14"/>
  <c r="BG30" i="14"/>
  <c r="BG31" i="14"/>
  <c r="BG32" i="14"/>
  <c r="BG33" i="14"/>
  <c r="BG34" i="14"/>
  <c r="BG35" i="14"/>
  <c r="BG36" i="14"/>
  <c r="BG37" i="14"/>
  <c r="BG38" i="14"/>
  <c r="BG8" i="24"/>
  <c r="BG4" i="43"/>
  <c r="J3" i="54"/>
  <c r="BW1" i="43"/>
  <c r="BW1" i="24"/>
  <c r="BW7" i="14"/>
  <c r="BW8" i="14"/>
  <c r="BW9" i="14"/>
  <c r="BW10" i="14"/>
  <c r="BW11" i="14"/>
  <c r="BW12" i="14"/>
  <c r="BW13" i="14"/>
  <c r="BW14" i="14"/>
  <c r="BW15" i="14"/>
  <c r="BW16" i="14"/>
  <c r="BW17" i="14"/>
  <c r="BW18" i="14"/>
  <c r="BW19" i="14"/>
  <c r="BW20" i="14"/>
  <c r="BW21" i="14"/>
  <c r="BW22" i="14"/>
  <c r="BW23" i="14"/>
  <c r="BW24" i="14"/>
  <c r="BW25" i="14"/>
  <c r="BW26" i="14"/>
  <c r="BW27" i="14"/>
  <c r="BW28" i="14"/>
  <c r="BW29" i="14"/>
  <c r="BW30" i="14"/>
  <c r="BW31" i="14"/>
  <c r="BW32" i="14"/>
  <c r="BW33" i="14"/>
  <c r="BW34" i="14"/>
  <c r="BW35" i="14"/>
  <c r="BW36" i="14"/>
  <c r="BW37" i="14"/>
  <c r="BW38" i="14"/>
  <c r="BW8" i="24"/>
  <c r="BW4" i="43"/>
  <c r="BX1" i="43"/>
  <c r="BX1" i="24"/>
  <c r="BX7" i="14"/>
  <c r="BX8" i="14"/>
  <c r="BX9" i="14"/>
  <c r="BX10" i="14"/>
  <c r="BX11" i="14"/>
  <c r="BX12" i="14"/>
  <c r="BX13" i="14"/>
  <c r="BX14" i="14"/>
  <c r="BX15" i="14"/>
  <c r="BX16" i="14"/>
  <c r="BX17" i="14"/>
  <c r="BX18" i="14"/>
  <c r="BX19" i="14"/>
  <c r="BX20" i="14"/>
  <c r="BX21" i="14"/>
  <c r="BX22" i="14"/>
  <c r="BX23" i="14"/>
  <c r="BX24" i="14"/>
  <c r="BX25" i="14"/>
  <c r="BX26" i="14"/>
  <c r="BX27" i="14"/>
  <c r="BX28" i="14"/>
  <c r="BX29" i="14"/>
  <c r="BX30" i="14"/>
  <c r="BX31" i="14"/>
  <c r="BX32" i="14"/>
  <c r="BX33" i="14"/>
  <c r="BX34" i="14"/>
  <c r="BX35" i="14"/>
  <c r="BX36" i="14"/>
  <c r="BX37" i="14"/>
  <c r="BX38" i="14"/>
  <c r="BX8" i="24"/>
  <c r="BX4" i="43"/>
  <c r="BY1" i="43"/>
  <c r="BY1" i="24"/>
  <c r="BY7" i="14"/>
  <c r="BY8" i="14"/>
  <c r="BY9" i="14"/>
  <c r="BY10" i="14"/>
  <c r="BY11" i="14"/>
  <c r="BY12" i="14"/>
  <c r="BY13" i="14"/>
  <c r="BY14" i="14"/>
  <c r="BY15" i="14"/>
  <c r="BY16" i="14"/>
  <c r="BY17" i="14"/>
  <c r="BY18" i="14"/>
  <c r="BY19" i="14"/>
  <c r="BY20" i="14"/>
  <c r="BY21" i="14"/>
  <c r="BY22" i="14"/>
  <c r="BY23" i="14"/>
  <c r="BY24" i="14"/>
  <c r="BY25" i="14"/>
  <c r="BY26" i="14"/>
  <c r="BY27" i="14"/>
  <c r="BY28" i="14"/>
  <c r="BY29" i="14"/>
  <c r="BY30" i="14"/>
  <c r="BY31" i="14"/>
  <c r="BY32" i="14"/>
  <c r="BY33" i="14"/>
  <c r="BY34" i="14"/>
  <c r="BY35" i="14"/>
  <c r="BY36" i="14"/>
  <c r="BY37" i="14"/>
  <c r="BY38" i="14"/>
  <c r="BY8" i="24"/>
  <c r="BY4" i="43"/>
  <c r="BZ1" i="43"/>
  <c r="BZ1" i="24"/>
  <c r="BZ7" i="14"/>
  <c r="BZ8" i="14"/>
  <c r="BZ9" i="14"/>
  <c r="BZ10" i="14"/>
  <c r="BZ11" i="14"/>
  <c r="BZ12" i="14"/>
  <c r="BZ13" i="14"/>
  <c r="BZ14" i="14"/>
  <c r="BZ15" i="14"/>
  <c r="BZ16" i="14"/>
  <c r="BZ17" i="14"/>
  <c r="BZ18" i="14"/>
  <c r="BZ19" i="14"/>
  <c r="BZ20" i="14"/>
  <c r="BZ21" i="14"/>
  <c r="BZ22" i="14"/>
  <c r="BZ23" i="14"/>
  <c r="BZ24" i="14"/>
  <c r="BZ25" i="14"/>
  <c r="BZ26" i="14"/>
  <c r="BZ27" i="14"/>
  <c r="BZ28" i="14"/>
  <c r="BZ29" i="14"/>
  <c r="BZ30" i="14"/>
  <c r="BZ31" i="14"/>
  <c r="BZ32" i="14"/>
  <c r="BZ33" i="14"/>
  <c r="BZ34" i="14"/>
  <c r="BZ35" i="14"/>
  <c r="BZ36" i="14"/>
  <c r="BZ37" i="14"/>
  <c r="BZ38" i="14"/>
  <c r="BZ8" i="24"/>
  <c r="BZ4" i="43"/>
  <c r="CA1" i="43"/>
  <c r="CA1" i="24"/>
  <c r="CA7" i="14"/>
  <c r="CA8" i="14"/>
  <c r="CA9" i="14"/>
  <c r="CA10" i="14"/>
  <c r="CA11" i="14"/>
  <c r="CA12" i="14"/>
  <c r="CA13" i="14"/>
  <c r="CA14" i="14"/>
  <c r="CA15" i="14"/>
  <c r="CA16" i="14"/>
  <c r="CA17" i="14"/>
  <c r="CA18" i="14"/>
  <c r="CA19" i="14"/>
  <c r="CA20" i="14"/>
  <c r="CA21" i="14"/>
  <c r="CA22" i="14"/>
  <c r="CA23" i="14"/>
  <c r="CA24" i="14"/>
  <c r="CA25" i="14"/>
  <c r="CA26" i="14"/>
  <c r="CA27" i="14"/>
  <c r="CA28" i="14"/>
  <c r="CA29" i="14"/>
  <c r="CA30" i="14"/>
  <c r="CA31" i="14"/>
  <c r="CA32" i="14"/>
  <c r="CA33" i="14"/>
  <c r="CA34" i="14"/>
  <c r="CA35" i="14"/>
  <c r="CA36" i="14"/>
  <c r="CA37" i="14"/>
  <c r="CA38" i="14"/>
  <c r="CA8" i="24"/>
  <c r="CA4" i="43"/>
  <c r="CB1" i="43"/>
  <c r="CB1" i="24"/>
  <c r="CB7" i="14"/>
  <c r="CB8" i="14"/>
  <c r="CB9" i="14"/>
  <c r="CB10" i="14"/>
  <c r="CB11" i="14"/>
  <c r="CB12" i="14"/>
  <c r="CB13" i="14"/>
  <c r="CB14" i="14"/>
  <c r="CB15" i="14"/>
  <c r="CB16" i="14"/>
  <c r="CB17" i="14"/>
  <c r="CB18" i="14"/>
  <c r="CB19" i="14"/>
  <c r="CB20" i="14"/>
  <c r="CB21" i="14"/>
  <c r="CB22" i="14"/>
  <c r="CB23" i="14"/>
  <c r="CB24" i="14"/>
  <c r="CB25" i="14"/>
  <c r="CB26" i="14"/>
  <c r="CB27" i="14"/>
  <c r="CB28" i="14"/>
  <c r="CB29" i="14"/>
  <c r="CB30" i="14"/>
  <c r="CB31" i="14"/>
  <c r="CB32" i="14"/>
  <c r="CB33" i="14"/>
  <c r="CB34" i="14"/>
  <c r="CB35" i="14"/>
  <c r="CB36" i="14"/>
  <c r="CB37" i="14"/>
  <c r="CB38" i="14"/>
  <c r="CB8" i="24"/>
  <c r="CB4" i="43"/>
  <c r="CC1" i="43"/>
  <c r="CC1" i="24"/>
  <c r="CC7" i="14"/>
  <c r="CC8" i="14"/>
  <c r="CC9" i="14"/>
  <c r="CC10" i="14"/>
  <c r="CC11" i="14"/>
  <c r="CC12" i="14"/>
  <c r="CC13" i="14"/>
  <c r="CC14" i="14"/>
  <c r="CC15" i="14"/>
  <c r="CC16" i="14"/>
  <c r="CC17" i="14"/>
  <c r="CC18" i="14"/>
  <c r="CC19" i="14"/>
  <c r="CC20" i="14"/>
  <c r="CC21" i="14"/>
  <c r="CC22" i="14"/>
  <c r="CC23" i="14"/>
  <c r="CC24" i="14"/>
  <c r="CC25" i="14"/>
  <c r="CC26" i="14"/>
  <c r="CC27" i="14"/>
  <c r="CC28" i="14"/>
  <c r="CC29" i="14"/>
  <c r="CC30" i="14"/>
  <c r="CC31" i="14"/>
  <c r="CC32" i="14"/>
  <c r="CC33" i="14"/>
  <c r="CC34" i="14"/>
  <c r="CC35" i="14"/>
  <c r="CC36" i="14"/>
  <c r="CC37" i="14"/>
  <c r="CC38" i="14"/>
  <c r="CC8" i="24"/>
  <c r="CC4" i="43"/>
  <c r="CD1" i="43"/>
  <c r="CD1" i="24"/>
  <c r="CD7" i="14"/>
  <c r="CD8" i="14"/>
  <c r="CD9" i="14"/>
  <c r="CD10" i="14"/>
  <c r="CD11" i="14"/>
  <c r="CD12" i="14"/>
  <c r="CD13" i="14"/>
  <c r="CD14" i="14"/>
  <c r="CD15" i="14"/>
  <c r="CD16" i="14"/>
  <c r="CD17" i="14"/>
  <c r="CD18" i="14"/>
  <c r="CD19" i="14"/>
  <c r="CD20" i="14"/>
  <c r="CD21" i="14"/>
  <c r="CD22" i="14"/>
  <c r="CD23" i="14"/>
  <c r="CD24" i="14"/>
  <c r="CD25" i="14"/>
  <c r="CD26" i="14"/>
  <c r="CD27" i="14"/>
  <c r="CD28" i="14"/>
  <c r="CD29" i="14"/>
  <c r="CD30" i="14"/>
  <c r="CD31" i="14"/>
  <c r="CD32" i="14"/>
  <c r="CD33" i="14"/>
  <c r="CD34" i="14"/>
  <c r="CD35" i="14"/>
  <c r="CD36" i="14"/>
  <c r="CD37" i="14"/>
  <c r="CD38" i="14"/>
  <c r="CD8" i="24"/>
  <c r="CD4" i="43"/>
  <c r="CE1" i="43"/>
  <c r="CE1" i="24"/>
  <c r="CE7" i="14"/>
  <c r="CE8" i="14"/>
  <c r="CE9" i="14"/>
  <c r="CE10" i="14"/>
  <c r="CE11" i="14"/>
  <c r="CE12" i="14"/>
  <c r="CE13" i="14"/>
  <c r="CE14" i="14"/>
  <c r="CE15" i="14"/>
  <c r="CE16" i="14"/>
  <c r="CE17" i="14"/>
  <c r="CE18" i="14"/>
  <c r="CE19" i="14"/>
  <c r="CE20" i="14"/>
  <c r="CE21" i="14"/>
  <c r="CE22" i="14"/>
  <c r="CE23" i="14"/>
  <c r="CE24" i="14"/>
  <c r="CE25" i="14"/>
  <c r="CE26" i="14"/>
  <c r="CE27" i="14"/>
  <c r="CE28" i="14"/>
  <c r="CE29" i="14"/>
  <c r="CE30" i="14"/>
  <c r="CE31" i="14"/>
  <c r="CE32" i="14"/>
  <c r="CE33" i="14"/>
  <c r="CE34" i="14"/>
  <c r="CE35" i="14"/>
  <c r="CE36" i="14"/>
  <c r="CE37" i="14"/>
  <c r="CE38" i="14"/>
  <c r="CE8" i="24"/>
  <c r="CE4" i="43"/>
  <c r="CF1" i="43"/>
  <c r="CF1" i="24"/>
  <c r="CF7" i="14"/>
  <c r="CF8" i="14"/>
  <c r="CF9" i="14"/>
  <c r="CF10" i="14"/>
  <c r="CF11" i="14"/>
  <c r="CF12" i="14"/>
  <c r="CF13" i="14"/>
  <c r="CF14" i="14"/>
  <c r="CF15" i="14"/>
  <c r="CF16" i="14"/>
  <c r="CF17" i="14"/>
  <c r="CF18" i="14"/>
  <c r="CF19" i="14"/>
  <c r="CF20" i="14"/>
  <c r="CF21" i="14"/>
  <c r="CF22" i="14"/>
  <c r="CF23" i="14"/>
  <c r="CF24" i="14"/>
  <c r="CF25" i="14"/>
  <c r="CF26" i="14"/>
  <c r="CF27" i="14"/>
  <c r="CF28" i="14"/>
  <c r="CF29" i="14"/>
  <c r="CF30" i="14"/>
  <c r="CF31" i="14"/>
  <c r="CF32" i="14"/>
  <c r="CF33" i="14"/>
  <c r="CF34" i="14"/>
  <c r="CF35" i="14"/>
  <c r="CF36" i="14"/>
  <c r="CF37" i="14"/>
  <c r="CF38" i="14"/>
  <c r="CF8" i="24"/>
  <c r="CF4" i="43"/>
  <c r="CG1" i="43"/>
  <c r="CG1" i="24"/>
  <c r="CG7" i="14"/>
  <c r="CG8" i="14"/>
  <c r="CG9" i="14"/>
  <c r="CG10" i="14"/>
  <c r="CG11" i="14"/>
  <c r="CG12" i="14"/>
  <c r="CG13" i="14"/>
  <c r="CG14" i="14"/>
  <c r="CG15" i="14"/>
  <c r="CG16" i="14"/>
  <c r="CG17" i="14"/>
  <c r="CG18" i="14"/>
  <c r="CG19" i="14"/>
  <c r="CG20" i="14"/>
  <c r="CG21" i="14"/>
  <c r="CG22" i="14"/>
  <c r="CG23" i="14"/>
  <c r="CG24" i="14"/>
  <c r="CG25" i="14"/>
  <c r="CG26" i="14"/>
  <c r="CG27" i="14"/>
  <c r="CG28" i="14"/>
  <c r="CG29" i="14"/>
  <c r="CG30" i="14"/>
  <c r="CG31" i="14"/>
  <c r="CG32" i="14"/>
  <c r="CG33" i="14"/>
  <c r="CG34" i="14"/>
  <c r="CG35" i="14"/>
  <c r="CG36" i="14"/>
  <c r="CG37" i="14"/>
  <c r="CG38" i="14"/>
  <c r="CG8" i="24"/>
  <c r="CG4" i="43"/>
  <c r="CH1" i="43"/>
  <c r="CH1" i="24"/>
  <c r="CH7" i="14"/>
  <c r="CH8" i="14"/>
  <c r="CH9" i="14"/>
  <c r="CH10" i="14"/>
  <c r="CH11" i="14"/>
  <c r="CH12" i="14"/>
  <c r="CH13" i="14"/>
  <c r="CH14" i="14"/>
  <c r="CH15" i="14"/>
  <c r="CH16" i="14"/>
  <c r="CH17" i="14"/>
  <c r="CH18" i="14"/>
  <c r="CH19" i="14"/>
  <c r="CH20" i="14"/>
  <c r="CH21" i="14"/>
  <c r="CH22" i="14"/>
  <c r="CH23" i="14"/>
  <c r="CH24" i="14"/>
  <c r="CH25" i="14"/>
  <c r="CH26" i="14"/>
  <c r="CH27" i="14"/>
  <c r="CH28" i="14"/>
  <c r="CH29" i="14"/>
  <c r="CH30" i="14"/>
  <c r="CH31" i="14"/>
  <c r="CH32" i="14"/>
  <c r="CH33" i="14"/>
  <c r="CH34" i="14"/>
  <c r="CH35" i="14"/>
  <c r="CH36" i="14"/>
  <c r="CH37" i="14"/>
  <c r="CH38" i="14"/>
  <c r="CH8" i="24"/>
  <c r="CH4" i="43"/>
  <c r="CI1" i="43"/>
  <c r="CI1" i="24"/>
  <c r="CI7" i="14"/>
  <c r="CI8" i="14"/>
  <c r="CI9" i="14"/>
  <c r="CI10" i="14"/>
  <c r="CI11" i="14"/>
  <c r="CI12" i="14"/>
  <c r="CI13" i="14"/>
  <c r="CI14" i="14"/>
  <c r="CI15" i="14"/>
  <c r="CI16" i="14"/>
  <c r="CI17" i="14"/>
  <c r="CI18" i="14"/>
  <c r="CI19" i="14"/>
  <c r="CI20" i="14"/>
  <c r="CI21" i="14"/>
  <c r="CI22" i="14"/>
  <c r="CI23" i="14"/>
  <c r="CI24" i="14"/>
  <c r="CI25" i="14"/>
  <c r="CI26" i="14"/>
  <c r="CI27" i="14"/>
  <c r="CI28" i="14"/>
  <c r="CI29" i="14"/>
  <c r="CI30" i="14"/>
  <c r="CI31" i="14"/>
  <c r="CI32" i="14"/>
  <c r="CI33" i="14"/>
  <c r="CI34" i="14"/>
  <c r="CI35" i="14"/>
  <c r="CI36" i="14"/>
  <c r="CI37" i="14"/>
  <c r="CI38" i="14"/>
  <c r="CI8" i="24"/>
  <c r="CI4" i="43"/>
  <c r="CJ1" i="43"/>
  <c r="CJ1" i="24"/>
  <c r="CJ7" i="14"/>
  <c r="CJ8" i="14"/>
  <c r="CJ9" i="14"/>
  <c r="CJ10" i="14"/>
  <c r="CJ11" i="14"/>
  <c r="CJ12" i="14"/>
  <c r="CJ13" i="14"/>
  <c r="CJ14" i="14"/>
  <c r="CJ15" i="14"/>
  <c r="CJ16" i="14"/>
  <c r="CJ17" i="14"/>
  <c r="CJ18" i="14"/>
  <c r="CJ19" i="14"/>
  <c r="CJ20" i="14"/>
  <c r="CJ21" i="14"/>
  <c r="CJ22" i="14"/>
  <c r="CJ23" i="14"/>
  <c r="CJ24" i="14"/>
  <c r="CJ25" i="14"/>
  <c r="CJ26" i="14"/>
  <c r="CJ27" i="14"/>
  <c r="CJ28" i="14"/>
  <c r="CJ29" i="14"/>
  <c r="CJ30" i="14"/>
  <c r="CJ31" i="14"/>
  <c r="CJ32" i="14"/>
  <c r="CJ33" i="14"/>
  <c r="CJ34" i="14"/>
  <c r="CJ35" i="14"/>
  <c r="CJ36" i="14"/>
  <c r="CJ37" i="14"/>
  <c r="CJ38" i="14"/>
  <c r="CJ8" i="24"/>
  <c r="CJ4" i="43"/>
  <c r="CK1" i="43"/>
  <c r="CK1" i="24"/>
  <c r="CK7" i="14"/>
  <c r="CK8" i="14"/>
  <c r="CK9" i="14"/>
  <c r="CK10" i="14"/>
  <c r="CK11" i="14"/>
  <c r="CK12" i="14"/>
  <c r="CK13" i="14"/>
  <c r="CK14" i="14"/>
  <c r="CK15" i="14"/>
  <c r="CK16" i="14"/>
  <c r="CK17" i="14"/>
  <c r="CK18" i="14"/>
  <c r="CK19" i="14"/>
  <c r="CK20" i="14"/>
  <c r="CK21" i="14"/>
  <c r="CK22" i="14"/>
  <c r="CK23" i="14"/>
  <c r="CK24" i="14"/>
  <c r="CK25" i="14"/>
  <c r="CK26" i="14"/>
  <c r="CK27" i="14"/>
  <c r="CK28" i="14"/>
  <c r="CK29" i="14"/>
  <c r="CK30" i="14"/>
  <c r="CK31" i="14"/>
  <c r="CK32" i="14"/>
  <c r="CK33" i="14"/>
  <c r="CK34" i="14"/>
  <c r="CK35" i="14"/>
  <c r="CK36" i="14"/>
  <c r="CK37" i="14"/>
  <c r="CK38" i="14"/>
  <c r="CK8" i="24"/>
  <c r="CK4" i="43"/>
  <c r="CL1" i="43"/>
  <c r="CL1" i="24"/>
  <c r="CL7" i="14"/>
  <c r="CL8" i="14"/>
  <c r="CL9" i="14"/>
  <c r="CL10" i="14"/>
  <c r="CL11" i="14"/>
  <c r="CL12" i="14"/>
  <c r="CL13" i="14"/>
  <c r="CL14" i="14"/>
  <c r="CL15" i="14"/>
  <c r="CL16" i="14"/>
  <c r="CL17" i="14"/>
  <c r="CL18" i="14"/>
  <c r="CL19" i="14"/>
  <c r="CL20" i="14"/>
  <c r="CL21" i="14"/>
  <c r="CL22" i="14"/>
  <c r="CL23" i="14"/>
  <c r="CL24" i="14"/>
  <c r="CL25" i="14"/>
  <c r="CL26" i="14"/>
  <c r="CL27" i="14"/>
  <c r="CL28" i="14"/>
  <c r="CL29" i="14"/>
  <c r="CL30" i="14"/>
  <c r="CL31" i="14"/>
  <c r="CL32" i="14"/>
  <c r="CL33" i="14"/>
  <c r="CL34" i="14"/>
  <c r="CL35" i="14"/>
  <c r="CL36" i="14"/>
  <c r="CL37" i="14"/>
  <c r="CL38" i="14"/>
  <c r="CL8" i="24"/>
  <c r="CL4" i="43"/>
  <c r="N3" i="54"/>
  <c r="CM1" i="43"/>
  <c r="CM1" i="24"/>
  <c r="CM7" i="14"/>
  <c r="CM8" i="14"/>
  <c r="CM9" i="14"/>
  <c r="CM10" i="14"/>
  <c r="CM11" i="14"/>
  <c r="CM12" i="14"/>
  <c r="CM13" i="14"/>
  <c r="CM14" i="14"/>
  <c r="CM15" i="14"/>
  <c r="CM16" i="14"/>
  <c r="CM17" i="14"/>
  <c r="CM18" i="14"/>
  <c r="CM19" i="14"/>
  <c r="CM20" i="14"/>
  <c r="CM21" i="14"/>
  <c r="CM22" i="14"/>
  <c r="CM23" i="14"/>
  <c r="CM24" i="14"/>
  <c r="CM25" i="14"/>
  <c r="CM26" i="14"/>
  <c r="CM27" i="14"/>
  <c r="CM28" i="14"/>
  <c r="CM29" i="14"/>
  <c r="CM30" i="14"/>
  <c r="CM31" i="14"/>
  <c r="CM32" i="14"/>
  <c r="CM33" i="14"/>
  <c r="CM34" i="14"/>
  <c r="CM35" i="14"/>
  <c r="CM36" i="14"/>
  <c r="CM37" i="14"/>
  <c r="CM38" i="14"/>
  <c r="CM8" i="24"/>
  <c r="CM4" i="43"/>
  <c r="CN1" i="43"/>
  <c r="CN1" i="24"/>
  <c r="CN7" i="14"/>
  <c r="CN8" i="14"/>
  <c r="CN9" i="14"/>
  <c r="CN10" i="14"/>
  <c r="CN11" i="14"/>
  <c r="CN12" i="14"/>
  <c r="CN13" i="14"/>
  <c r="CN14" i="14"/>
  <c r="CN15" i="14"/>
  <c r="CN16" i="14"/>
  <c r="CN17" i="14"/>
  <c r="CN18" i="14"/>
  <c r="CN19" i="14"/>
  <c r="CN20" i="14"/>
  <c r="CN21" i="14"/>
  <c r="CN22" i="14"/>
  <c r="CN23" i="14"/>
  <c r="CN24" i="14"/>
  <c r="CN25" i="14"/>
  <c r="CN26" i="14"/>
  <c r="CN27" i="14"/>
  <c r="CN28" i="14"/>
  <c r="CN29" i="14"/>
  <c r="CN30" i="14"/>
  <c r="CN31" i="14"/>
  <c r="CN32" i="14"/>
  <c r="CN33" i="14"/>
  <c r="CN34" i="14"/>
  <c r="CN35" i="14"/>
  <c r="CN36" i="14"/>
  <c r="CN37" i="14"/>
  <c r="CN38" i="14"/>
  <c r="CN8" i="24"/>
  <c r="CN4" i="43"/>
  <c r="CO1" i="43"/>
  <c r="CO1" i="24"/>
  <c r="CO7" i="14"/>
  <c r="CO8" i="14"/>
  <c r="CO9" i="14"/>
  <c r="CO10" i="14"/>
  <c r="CO11" i="14"/>
  <c r="CO12" i="14"/>
  <c r="CO13" i="14"/>
  <c r="CO14" i="14"/>
  <c r="CO15" i="14"/>
  <c r="CO16" i="14"/>
  <c r="CO17" i="14"/>
  <c r="CO18" i="14"/>
  <c r="CO19" i="14"/>
  <c r="CO20" i="14"/>
  <c r="CO21" i="14"/>
  <c r="CO22" i="14"/>
  <c r="CO23" i="14"/>
  <c r="CO24" i="14"/>
  <c r="CO25" i="14"/>
  <c r="CO26" i="14"/>
  <c r="CO27" i="14"/>
  <c r="CO28" i="14"/>
  <c r="CO29" i="14"/>
  <c r="CO30" i="14"/>
  <c r="CO31" i="14"/>
  <c r="CO32" i="14"/>
  <c r="CO33" i="14"/>
  <c r="CO34" i="14"/>
  <c r="CO35" i="14"/>
  <c r="CO36" i="14"/>
  <c r="CO37" i="14"/>
  <c r="CO38" i="14"/>
  <c r="CO8" i="24"/>
  <c r="CO4" i="43"/>
  <c r="CP1" i="43"/>
  <c r="CP1" i="24"/>
  <c r="CP7" i="14"/>
  <c r="CP8" i="14"/>
  <c r="CP9" i="14"/>
  <c r="CP10" i="14"/>
  <c r="CP11" i="14"/>
  <c r="CP12" i="14"/>
  <c r="CP13" i="14"/>
  <c r="CP14" i="14"/>
  <c r="CP15" i="14"/>
  <c r="CP16" i="14"/>
  <c r="CP17" i="14"/>
  <c r="CP18" i="14"/>
  <c r="CP19" i="14"/>
  <c r="CP20" i="14"/>
  <c r="CP21" i="14"/>
  <c r="CP22" i="14"/>
  <c r="CP23" i="14"/>
  <c r="CP24" i="14"/>
  <c r="CP25" i="14"/>
  <c r="CP26" i="14"/>
  <c r="CP27" i="14"/>
  <c r="CP28" i="14"/>
  <c r="CP29" i="14"/>
  <c r="CP30" i="14"/>
  <c r="CP31" i="14"/>
  <c r="CP32" i="14"/>
  <c r="CP33" i="14"/>
  <c r="CP34" i="14"/>
  <c r="CP35" i="14"/>
  <c r="CP36" i="14"/>
  <c r="CP37" i="14"/>
  <c r="CP38" i="14"/>
  <c r="CP8" i="24"/>
  <c r="CP4" i="43"/>
  <c r="CQ1" i="43"/>
  <c r="CQ1" i="24"/>
  <c r="CQ7" i="14"/>
  <c r="CQ8" i="14"/>
  <c r="CQ9" i="14"/>
  <c r="CQ10" i="14"/>
  <c r="CQ11" i="14"/>
  <c r="CQ12" i="14"/>
  <c r="CQ13" i="14"/>
  <c r="CQ14" i="14"/>
  <c r="CQ15" i="14"/>
  <c r="CQ16" i="14"/>
  <c r="CQ17" i="14"/>
  <c r="CQ18" i="14"/>
  <c r="CQ19" i="14"/>
  <c r="CQ20" i="14"/>
  <c r="CQ21" i="14"/>
  <c r="CQ22" i="14"/>
  <c r="CQ23" i="14"/>
  <c r="CQ24" i="14"/>
  <c r="CQ25" i="14"/>
  <c r="CQ26" i="14"/>
  <c r="CQ27" i="14"/>
  <c r="CQ28" i="14"/>
  <c r="CQ29" i="14"/>
  <c r="CQ30" i="14"/>
  <c r="CQ31" i="14"/>
  <c r="CQ32" i="14"/>
  <c r="CQ33" i="14"/>
  <c r="CQ34" i="14"/>
  <c r="CQ35" i="14"/>
  <c r="CQ36" i="14"/>
  <c r="CQ37" i="14"/>
  <c r="CQ38" i="14"/>
  <c r="CQ8" i="24"/>
  <c r="CQ4" i="43"/>
  <c r="CR1" i="43"/>
  <c r="CR1" i="24"/>
  <c r="CR7" i="14"/>
  <c r="CR8" i="14"/>
  <c r="CR9" i="14"/>
  <c r="CR10" i="14"/>
  <c r="CR11" i="14"/>
  <c r="CR12" i="14"/>
  <c r="CR13" i="14"/>
  <c r="CR14" i="14"/>
  <c r="CR15" i="14"/>
  <c r="CR16" i="14"/>
  <c r="CR17" i="14"/>
  <c r="CR18" i="14"/>
  <c r="CR19" i="14"/>
  <c r="CR20" i="14"/>
  <c r="CR21" i="14"/>
  <c r="CR22" i="14"/>
  <c r="CR23" i="14"/>
  <c r="CR24" i="14"/>
  <c r="CR25" i="14"/>
  <c r="CR26" i="14"/>
  <c r="CR27" i="14"/>
  <c r="CR28" i="14"/>
  <c r="CR29" i="14"/>
  <c r="CR30" i="14"/>
  <c r="CR31" i="14"/>
  <c r="CR32" i="14"/>
  <c r="CR33" i="14"/>
  <c r="CR34" i="14"/>
  <c r="CR35" i="14"/>
  <c r="CR36" i="14"/>
  <c r="CR37" i="14"/>
  <c r="CR38" i="14"/>
  <c r="CR8" i="24"/>
  <c r="CR4" i="43"/>
  <c r="CS1" i="43"/>
  <c r="CS1" i="24"/>
  <c r="CS7" i="14"/>
  <c r="CS8" i="14"/>
  <c r="CS9" i="14"/>
  <c r="CS10" i="14"/>
  <c r="CS11" i="14"/>
  <c r="CS12" i="14"/>
  <c r="CS13" i="14"/>
  <c r="CS14" i="14"/>
  <c r="CS15" i="14"/>
  <c r="CS16" i="14"/>
  <c r="CS17" i="14"/>
  <c r="CS18" i="14"/>
  <c r="CS19" i="14"/>
  <c r="CS20" i="14"/>
  <c r="CS21" i="14"/>
  <c r="CS22" i="14"/>
  <c r="CS23" i="14"/>
  <c r="CS24" i="14"/>
  <c r="CS25" i="14"/>
  <c r="CS26" i="14"/>
  <c r="CS27" i="14"/>
  <c r="CS28" i="14"/>
  <c r="CS29" i="14"/>
  <c r="CS30" i="14"/>
  <c r="CS31" i="14"/>
  <c r="CS32" i="14"/>
  <c r="CS33" i="14"/>
  <c r="CS34" i="14"/>
  <c r="CS35" i="14"/>
  <c r="CS36" i="14"/>
  <c r="CS37" i="14"/>
  <c r="CS38" i="14"/>
  <c r="CS8" i="24"/>
  <c r="CS4" i="43"/>
  <c r="CT1" i="43"/>
  <c r="CT1" i="24"/>
  <c r="CT7" i="14"/>
  <c r="CT8" i="14"/>
  <c r="CT9" i="14"/>
  <c r="CT10" i="14"/>
  <c r="CT11" i="14"/>
  <c r="CT12" i="14"/>
  <c r="CT13" i="14"/>
  <c r="CT14" i="14"/>
  <c r="CT15" i="14"/>
  <c r="CT16" i="14"/>
  <c r="CT17" i="14"/>
  <c r="CT18" i="14"/>
  <c r="CT19" i="14"/>
  <c r="CT20" i="14"/>
  <c r="CT21" i="14"/>
  <c r="CT22" i="14"/>
  <c r="CT23" i="14"/>
  <c r="CT24" i="14"/>
  <c r="CT25" i="14"/>
  <c r="CT26" i="14"/>
  <c r="CT27" i="14"/>
  <c r="CT28" i="14"/>
  <c r="CT29" i="14"/>
  <c r="CT30" i="14"/>
  <c r="CT31" i="14"/>
  <c r="CT32" i="14"/>
  <c r="CT33" i="14"/>
  <c r="CT34" i="14"/>
  <c r="CT35" i="14"/>
  <c r="CT36" i="14"/>
  <c r="CT37" i="14"/>
  <c r="CT38" i="14"/>
  <c r="CT8" i="24"/>
  <c r="CT4" i="43"/>
  <c r="CU1" i="43"/>
  <c r="CU1" i="24"/>
  <c r="CU7" i="14"/>
  <c r="CU8" i="14"/>
  <c r="CU9" i="14"/>
  <c r="CU10" i="14"/>
  <c r="CU11" i="14"/>
  <c r="CU12" i="14"/>
  <c r="CU13" i="14"/>
  <c r="CU14" i="14"/>
  <c r="CU15" i="14"/>
  <c r="CU16" i="14"/>
  <c r="CU17" i="14"/>
  <c r="CU18" i="14"/>
  <c r="CU19" i="14"/>
  <c r="CU20" i="14"/>
  <c r="CU21" i="14"/>
  <c r="CU22" i="14"/>
  <c r="CU23" i="14"/>
  <c r="CU24" i="14"/>
  <c r="CU25" i="14"/>
  <c r="CU26" i="14"/>
  <c r="CU27" i="14"/>
  <c r="CU28" i="14"/>
  <c r="CU29" i="14"/>
  <c r="CU30" i="14"/>
  <c r="CU31" i="14"/>
  <c r="CU32" i="14"/>
  <c r="CU33" i="14"/>
  <c r="CU34" i="14"/>
  <c r="CU35" i="14"/>
  <c r="CU36" i="14"/>
  <c r="CU37" i="14"/>
  <c r="CU38" i="14"/>
  <c r="CU8" i="24"/>
  <c r="CU4" i="43"/>
  <c r="CV1" i="43"/>
  <c r="CV1" i="24"/>
  <c r="CV7" i="14"/>
  <c r="CV8" i="14"/>
  <c r="CV9" i="14"/>
  <c r="CV10" i="14"/>
  <c r="CV11" i="14"/>
  <c r="CV12" i="14"/>
  <c r="CV13" i="14"/>
  <c r="CV14" i="14"/>
  <c r="CV15" i="14"/>
  <c r="CV16" i="14"/>
  <c r="CV17" i="14"/>
  <c r="CV18" i="14"/>
  <c r="CV19" i="14"/>
  <c r="CV20" i="14"/>
  <c r="CV21" i="14"/>
  <c r="CV22" i="14"/>
  <c r="CV23" i="14"/>
  <c r="CV24" i="14"/>
  <c r="CV25" i="14"/>
  <c r="CV26" i="14"/>
  <c r="CV27" i="14"/>
  <c r="CV28" i="14"/>
  <c r="CV29" i="14"/>
  <c r="CV30" i="14"/>
  <c r="CV31" i="14"/>
  <c r="CV32" i="14"/>
  <c r="CV33" i="14"/>
  <c r="CV34" i="14"/>
  <c r="CV35" i="14"/>
  <c r="CV36" i="14"/>
  <c r="CV37" i="14"/>
  <c r="CV38" i="14"/>
  <c r="CV8" i="24"/>
  <c r="CV4" i="43"/>
  <c r="CW1" i="43"/>
  <c r="CW1" i="24"/>
  <c r="DX7" i="29"/>
  <c r="CW7" i="14"/>
  <c r="DX8" i="29"/>
  <c r="CW8" i="14"/>
  <c r="DX9" i="29"/>
  <c r="CW9" i="14"/>
  <c r="DX10" i="29"/>
  <c r="CW10" i="14"/>
  <c r="DX11" i="29"/>
  <c r="CW11" i="14"/>
  <c r="CW12" i="14"/>
  <c r="DX13" i="29"/>
  <c r="CW13" i="14"/>
  <c r="DX14" i="29"/>
  <c r="CW14" i="14"/>
  <c r="DX15" i="29"/>
  <c r="CW15" i="14"/>
  <c r="DX16" i="29"/>
  <c r="CW16" i="14"/>
  <c r="DX17" i="29"/>
  <c r="CW17" i="14"/>
  <c r="DX18" i="29"/>
  <c r="CW18" i="14"/>
  <c r="DX19" i="29"/>
  <c r="CW19" i="14"/>
  <c r="DX20" i="29"/>
  <c r="CW20" i="14"/>
  <c r="DX21" i="29"/>
  <c r="CW21" i="14"/>
  <c r="DX22" i="29"/>
  <c r="CW22" i="14"/>
  <c r="DX23" i="29"/>
  <c r="CW23" i="14"/>
  <c r="DX24" i="29"/>
  <c r="CW24" i="14"/>
  <c r="DX25" i="29"/>
  <c r="CW25" i="14"/>
  <c r="DX26" i="29"/>
  <c r="CW26" i="14"/>
  <c r="DX27" i="29"/>
  <c r="CW27" i="14"/>
  <c r="DX28" i="29"/>
  <c r="CW28" i="14"/>
  <c r="DX29" i="29"/>
  <c r="CW29" i="14"/>
  <c r="DX30" i="29"/>
  <c r="CW30" i="14"/>
  <c r="DX31" i="29"/>
  <c r="CW31" i="14"/>
  <c r="DX32" i="29"/>
  <c r="CW32" i="14"/>
  <c r="DX33" i="29"/>
  <c r="CW33" i="14"/>
  <c r="DX34" i="29"/>
  <c r="CW34" i="14"/>
  <c r="DX35" i="29"/>
  <c r="CW35" i="14"/>
  <c r="DX36" i="29"/>
  <c r="CW36" i="14"/>
  <c r="DX37" i="29"/>
  <c r="CW37" i="14"/>
  <c r="DX38" i="29"/>
  <c r="CW38" i="14"/>
  <c r="CW8" i="24"/>
  <c r="CW4" i="43"/>
  <c r="CX1" i="43"/>
  <c r="CX1" i="24"/>
  <c r="CX7" i="14"/>
  <c r="CX8" i="14"/>
  <c r="CX9" i="14"/>
  <c r="CX10" i="14"/>
  <c r="CX11" i="14"/>
  <c r="CX12" i="14"/>
  <c r="CX13" i="14"/>
  <c r="CX14" i="14"/>
  <c r="CX15" i="14"/>
  <c r="CX16" i="14"/>
  <c r="CX17" i="14"/>
  <c r="CX18" i="14"/>
  <c r="CX19" i="14"/>
  <c r="CX20" i="14"/>
  <c r="CX21" i="14"/>
  <c r="CX22" i="14"/>
  <c r="CX23" i="14"/>
  <c r="CX24" i="14"/>
  <c r="CX25" i="14"/>
  <c r="CX26" i="14"/>
  <c r="CX27" i="14"/>
  <c r="CX28" i="14"/>
  <c r="CX29" i="14"/>
  <c r="CX30" i="14"/>
  <c r="CX31" i="14"/>
  <c r="CX32" i="14"/>
  <c r="CX33" i="14"/>
  <c r="CX34" i="14"/>
  <c r="CX35" i="14"/>
  <c r="CX36" i="14"/>
  <c r="CX37" i="14"/>
  <c r="CX38" i="14"/>
  <c r="CX8" i="24"/>
  <c r="CX4" i="43"/>
  <c r="CY1" i="43"/>
  <c r="CY1" i="24"/>
  <c r="CY7" i="14"/>
  <c r="CY8" i="14"/>
  <c r="CY9" i="14"/>
  <c r="CY10" i="14"/>
  <c r="CY11" i="14"/>
  <c r="CY12" i="14"/>
  <c r="CY13" i="14"/>
  <c r="CY14" i="14"/>
  <c r="CY15" i="14"/>
  <c r="CY16" i="14"/>
  <c r="CY17" i="14"/>
  <c r="CY18" i="14"/>
  <c r="CY19" i="14"/>
  <c r="CY20" i="14"/>
  <c r="CY21" i="14"/>
  <c r="CY22" i="14"/>
  <c r="CY23" i="14"/>
  <c r="CY24" i="14"/>
  <c r="CY25" i="14"/>
  <c r="CY26" i="14"/>
  <c r="CY27" i="14"/>
  <c r="CY28" i="14"/>
  <c r="CY29" i="14"/>
  <c r="CY30" i="14"/>
  <c r="CY31" i="14"/>
  <c r="CY32" i="14"/>
  <c r="CY33" i="14"/>
  <c r="CY34" i="14"/>
  <c r="CY35" i="14"/>
  <c r="CY36" i="14"/>
  <c r="CY37" i="14"/>
  <c r="CY38" i="14"/>
  <c r="CY8" i="24"/>
  <c r="CY4" i="43"/>
  <c r="P3" i="54"/>
  <c r="DH1" i="43"/>
  <c r="DH1" i="24"/>
  <c r="DH7" i="14"/>
  <c r="DH8" i="14"/>
  <c r="DH9" i="14"/>
  <c r="DH10" i="14"/>
  <c r="DH11" i="14"/>
  <c r="DH12" i="14"/>
  <c r="DH13" i="14"/>
  <c r="DH14" i="14"/>
  <c r="DH15" i="14"/>
  <c r="DH16" i="14"/>
  <c r="DH17" i="14"/>
  <c r="DH18" i="14"/>
  <c r="DH19" i="14"/>
  <c r="DH20" i="14"/>
  <c r="DH21" i="14"/>
  <c r="DH22" i="14"/>
  <c r="DH23" i="14"/>
  <c r="DH24" i="14"/>
  <c r="DH25" i="14"/>
  <c r="DH26" i="14"/>
  <c r="DH27" i="14"/>
  <c r="DH28" i="14"/>
  <c r="DH29" i="14"/>
  <c r="DH30" i="14"/>
  <c r="DH31" i="14"/>
  <c r="DH32" i="14"/>
  <c r="DH33" i="14"/>
  <c r="DH34" i="14"/>
  <c r="DH35" i="14"/>
  <c r="DH36" i="14"/>
  <c r="DH37" i="14"/>
  <c r="DH38" i="14"/>
  <c r="DH8" i="24"/>
  <c r="DH4" i="43"/>
  <c r="DI1" i="43"/>
  <c r="DI1" i="24"/>
  <c r="DI7" i="14"/>
  <c r="DI8" i="14"/>
  <c r="DI9" i="14"/>
  <c r="DI10" i="14"/>
  <c r="DI11" i="14"/>
  <c r="DI12" i="14"/>
  <c r="DI13" i="14"/>
  <c r="DI14" i="14"/>
  <c r="DI15" i="14"/>
  <c r="DI16" i="14"/>
  <c r="DI17" i="14"/>
  <c r="DI18" i="14"/>
  <c r="DI19" i="14"/>
  <c r="DI20" i="14"/>
  <c r="DI21" i="14"/>
  <c r="DI22" i="14"/>
  <c r="DI23" i="14"/>
  <c r="DI24" i="14"/>
  <c r="DI25" i="14"/>
  <c r="DI26" i="14"/>
  <c r="DI27" i="14"/>
  <c r="DI28" i="14"/>
  <c r="DI29" i="14"/>
  <c r="DI30" i="14"/>
  <c r="DI31" i="14"/>
  <c r="DI32" i="14"/>
  <c r="DI33" i="14"/>
  <c r="DI34" i="14"/>
  <c r="DI35" i="14"/>
  <c r="DI36" i="14"/>
  <c r="DI37" i="14"/>
  <c r="DI38" i="14"/>
  <c r="DI8" i="24"/>
  <c r="DI4" i="43"/>
  <c r="DJ1" i="43"/>
  <c r="DJ1" i="24"/>
  <c r="DJ7" i="14"/>
  <c r="DJ8" i="14"/>
  <c r="DJ9" i="14"/>
  <c r="DJ10" i="14"/>
  <c r="DJ11" i="14"/>
  <c r="DJ12" i="14"/>
  <c r="DJ13" i="14"/>
  <c r="DJ14" i="14"/>
  <c r="DJ15" i="14"/>
  <c r="DJ16" i="14"/>
  <c r="DJ17" i="14"/>
  <c r="DJ18" i="14"/>
  <c r="DJ19" i="14"/>
  <c r="DJ20" i="14"/>
  <c r="DJ21" i="14"/>
  <c r="DJ22" i="14"/>
  <c r="DJ23" i="14"/>
  <c r="DJ24" i="14"/>
  <c r="DJ25" i="14"/>
  <c r="DJ26" i="14"/>
  <c r="DJ27" i="14"/>
  <c r="DJ28" i="14"/>
  <c r="DJ29" i="14"/>
  <c r="DJ30" i="14"/>
  <c r="DJ31" i="14"/>
  <c r="DJ32" i="14"/>
  <c r="DJ33" i="14"/>
  <c r="DJ34" i="14"/>
  <c r="DJ35" i="14"/>
  <c r="DJ36" i="14"/>
  <c r="DJ37" i="14"/>
  <c r="DJ38" i="14"/>
  <c r="DJ8" i="24"/>
  <c r="DJ4" i="43"/>
  <c r="DK1" i="43"/>
  <c r="DK1" i="24"/>
  <c r="DK7" i="14"/>
  <c r="DK8" i="14"/>
  <c r="DK9" i="14"/>
  <c r="DK10" i="14"/>
  <c r="DK11" i="14"/>
  <c r="DK12" i="14"/>
  <c r="DK13" i="14"/>
  <c r="DK14" i="14"/>
  <c r="DK15" i="14"/>
  <c r="DK16" i="14"/>
  <c r="DK17" i="14"/>
  <c r="DK18" i="14"/>
  <c r="DK19" i="14"/>
  <c r="DK20" i="14"/>
  <c r="DK21" i="14"/>
  <c r="DK22" i="14"/>
  <c r="DK23" i="14"/>
  <c r="DK24" i="14"/>
  <c r="DK25" i="14"/>
  <c r="DK26" i="14"/>
  <c r="DK27" i="14"/>
  <c r="DK28" i="14"/>
  <c r="DK29" i="14"/>
  <c r="DK30" i="14"/>
  <c r="DK31" i="14"/>
  <c r="DK32" i="14"/>
  <c r="DK33" i="14"/>
  <c r="DK34" i="14"/>
  <c r="DK35" i="14"/>
  <c r="DK36" i="14"/>
  <c r="DK37" i="14"/>
  <c r="DK38" i="14"/>
  <c r="DK8" i="24"/>
  <c r="DK4" i="43"/>
  <c r="DL1" i="43"/>
  <c r="DL1" i="24"/>
  <c r="DL7" i="14"/>
  <c r="DL8" i="14"/>
  <c r="DL9" i="14"/>
  <c r="DL10" i="14"/>
  <c r="DL11" i="14"/>
  <c r="DL12" i="14"/>
  <c r="DL13" i="14"/>
  <c r="DL14" i="14"/>
  <c r="DL15" i="14"/>
  <c r="DL16" i="14"/>
  <c r="DL17" i="14"/>
  <c r="DL18" i="14"/>
  <c r="DL19" i="14"/>
  <c r="DL20" i="14"/>
  <c r="DL21" i="14"/>
  <c r="DL22" i="14"/>
  <c r="DL23" i="14"/>
  <c r="DL24" i="14"/>
  <c r="DL25" i="14"/>
  <c r="DL26" i="14"/>
  <c r="DL27" i="14"/>
  <c r="DL28" i="14"/>
  <c r="DL29" i="14"/>
  <c r="DL30" i="14"/>
  <c r="DL31" i="14"/>
  <c r="DL32" i="14"/>
  <c r="DL33" i="14"/>
  <c r="DL34" i="14"/>
  <c r="DL35" i="14"/>
  <c r="DL36" i="14"/>
  <c r="DL37" i="14"/>
  <c r="DL38" i="14"/>
  <c r="DL8" i="24"/>
  <c r="DL4" i="43"/>
  <c r="DM1" i="43"/>
  <c r="DM1" i="24"/>
  <c r="DM7" i="14"/>
  <c r="DM8" i="14"/>
  <c r="DM9" i="14"/>
  <c r="DM10" i="14"/>
  <c r="DM11" i="14"/>
  <c r="DM12" i="14"/>
  <c r="DM13" i="14"/>
  <c r="DM14" i="14"/>
  <c r="DM15" i="14"/>
  <c r="DM16" i="14"/>
  <c r="DM17" i="14"/>
  <c r="DM18" i="14"/>
  <c r="DM19" i="14"/>
  <c r="DM20" i="14"/>
  <c r="DM21" i="14"/>
  <c r="DM22" i="14"/>
  <c r="DM23" i="14"/>
  <c r="DM24" i="14"/>
  <c r="DM25" i="14"/>
  <c r="DM26" i="14"/>
  <c r="DM27" i="14"/>
  <c r="DM28" i="14"/>
  <c r="DM29" i="14"/>
  <c r="DM30" i="14"/>
  <c r="DM31" i="14"/>
  <c r="DM32" i="14"/>
  <c r="DM33" i="14"/>
  <c r="DM34" i="14"/>
  <c r="DM35" i="14"/>
  <c r="DM36" i="14"/>
  <c r="DM37" i="14"/>
  <c r="DM38" i="14"/>
  <c r="DM8" i="24"/>
  <c r="DM4" i="43"/>
  <c r="DN1" i="43"/>
  <c r="DN1" i="24"/>
  <c r="DN7" i="14"/>
  <c r="DN8" i="14"/>
  <c r="DN9" i="14"/>
  <c r="DN10" i="14"/>
  <c r="DN11" i="14"/>
  <c r="DN12" i="14"/>
  <c r="DN13" i="14"/>
  <c r="DN14" i="14"/>
  <c r="DN15" i="14"/>
  <c r="DN16" i="14"/>
  <c r="DN17" i="14"/>
  <c r="DN18" i="14"/>
  <c r="DN19" i="14"/>
  <c r="DN20" i="14"/>
  <c r="DN21" i="14"/>
  <c r="DN22" i="14"/>
  <c r="DN23" i="14"/>
  <c r="DN24" i="14"/>
  <c r="DN25" i="14"/>
  <c r="DN26" i="14"/>
  <c r="DN27" i="14"/>
  <c r="DN28" i="14"/>
  <c r="DN29" i="14"/>
  <c r="DN30" i="14"/>
  <c r="DN31" i="14"/>
  <c r="DN32" i="14"/>
  <c r="DN33" i="14"/>
  <c r="DN34" i="14"/>
  <c r="DN35" i="14"/>
  <c r="DN36" i="14"/>
  <c r="DN37" i="14"/>
  <c r="DN38" i="14"/>
  <c r="DN8" i="24"/>
  <c r="DN4" i="43"/>
  <c r="DO1" i="43"/>
  <c r="DO1" i="24"/>
  <c r="DO7" i="14"/>
  <c r="DO8" i="14"/>
  <c r="DO9" i="14"/>
  <c r="DO10" i="14"/>
  <c r="DO11" i="14"/>
  <c r="DO12" i="14"/>
  <c r="DO13" i="14"/>
  <c r="DO14" i="14"/>
  <c r="DO15" i="14"/>
  <c r="DO16" i="14"/>
  <c r="DO17" i="14"/>
  <c r="DO18" i="14"/>
  <c r="DO19" i="14"/>
  <c r="DO20" i="14"/>
  <c r="DO21" i="14"/>
  <c r="DO22" i="14"/>
  <c r="DO23" i="14"/>
  <c r="DO24" i="14"/>
  <c r="DO25" i="14"/>
  <c r="DO26" i="14"/>
  <c r="DO27" i="14"/>
  <c r="DO28" i="14"/>
  <c r="DO29" i="14"/>
  <c r="DO30" i="14"/>
  <c r="DO31" i="14"/>
  <c r="DO32" i="14"/>
  <c r="DO33" i="14"/>
  <c r="DO34" i="14"/>
  <c r="DO35" i="14"/>
  <c r="DO36" i="14"/>
  <c r="DO37" i="14"/>
  <c r="DO38" i="14"/>
  <c r="DO8" i="24"/>
  <c r="DO4" i="43"/>
  <c r="DP1" i="43"/>
  <c r="DP1" i="24"/>
  <c r="DP7" i="14"/>
  <c r="DP8" i="14"/>
  <c r="DP9" i="14"/>
  <c r="DP10" i="14"/>
  <c r="DP11" i="14"/>
  <c r="DP12" i="14"/>
  <c r="DP13" i="14"/>
  <c r="DP14" i="14"/>
  <c r="DP15" i="14"/>
  <c r="DP16" i="14"/>
  <c r="DP17" i="14"/>
  <c r="DP18" i="14"/>
  <c r="DP19" i="14"/>
  <c r="DP20" i="14"/>
  <c r="DP21" i="14"/>
  <c r="DP22" i="14"/>
  <c r="DP23" i="14"/>
  <c r="DP24" i="14"/>
  <c r="DP25" i="14"/>
  <c r="DP26" i="14"/>
  <c r="DP27" i="14"/>
  <c r="DP28" i="14"/>
  <c r="DP29" i="14"/>
  <c r="DP30" i="14"/>
  <c r="DP31" i="14"/>
  <c r="DP32" i="14"/>
  <c r="DP33" i="14"/>
  <c r="DP34" i="14"/>
  <c r="DP35" i="14"/>
  <c r="DP36" i="14"/>
  <c r="DP37" i="14"/>
  <c r="DP38" i="14"/>
  <c r="DP8" i="24"/>
  <c r="DP4" i="43"/>
  <c r="DQ1" i="43"/>
  <c r="DQ1" i="24"/>
  <c r="DQ7" i="14"/>
  <c r="DQ8" i="14"/>
  <c r="DQ9" i="14"/>
  <c r="DQ10" i="14"/>
  <c r="DQ11" i="14"/>
  <c r="DQ12" i="14"/>
  <c r="DQ13" i="14"/>
  <c r="DQ14" i="14"/>
  <c r="DQ15" i="14"/>
  <c r="DQ16" i="14"/>
  <c r="DQ17" i="14"/>
  <c r="DQ18" i="14"/>
  <c r="DQ19" i="14"/>
  <c r="DQ20" i="14"/>
  <c r="DQ21" i="14"/>
  <c r="DQ22" i="14"/>
  <c r="DQ23" i="14"/>
  <c r="DQ24" i="14"/>
  <c r="DQ25" i="14"/>
  <c r="DQ26" i="14"/>
  <c r="DQ27" i="14"/>
  <c r="DQ28" i="14"/>
  <c r="DQ29" i="14"/>
  <c r="DQ30" i="14"/>
  <c r="DQ31" i="14"/>
  <c r="DQ32" i="14"/>
  <c r="DQ33" i="14"/>
  <c r="DQ34" i="14"/>
  <c r="DQ35" i="14"/>
  <c r="DQ36" i="14"/>
  <c r="DQ37" i="14"/>
  <c r="DQ38" i="14"/>
  <c r="DQ8" i="24"/>
  <c r="DQ4" i="43"/>
  <c r="T3" i="54"/>
  <c r="V3" i="54"/>
  <c r="B9" i="24"/>
  <c r="B5" i="43"/>
  <c r="C9" i="24"/>
  <c r="C5" i="43"/>
  <c r="D9" i="24"/>
  <c r="D5" i="43"/>
  <c r="E9" i="24"/>
  <c r="E5" i="43"/>
  <c r="F9" i="24"/>
  <c r="F5" i="43"/>
  <c r="G9" i="24"/>
  <c r="G5" i="43"/>
  <c r="H9" i="24"/>
  <c r="H5" i="43"/>
  <c r="I9" i="24"/>
  <c r="I5" i="43"/>
  <c r="J9" i="24"/>
  <c r="J5" i="43"/>
  <c r="K9" i="24"/>
  <c r="K5" i="43"/>
  <c r="L9" i="24"/>
  <c r="L5" i="43"/>
  <c r="B4" i="54"/>
  <c r="M9" i="24"/>
  <c r="M5" i="43"/>
  <c r="N9" i="24"/>
  <c r="N5" i="43"/>
  <c r="O9" i="24"/>
  <c r="O5" i="43"/>
  <c r="P9" i="24"/>
  <c r="P5" i="43"/>
  <c r="Q9" i="24"/>
  <c r="Q5" i="43"/>
  <c r="R9" i="24"/>
  <c r="R5" i="43"/>
  <c r="S9" i="24"/>
  <c r="S5" i="43"/>
  <c r="T9" i="24"/>
  <c r="T5" i="43"/>
  <c r="U9" i="24"/>
  <c r="U5" i="43"/>
  <c r="V9" i="24"/>
  <c r="V5" i="43"/>
  <c r="W9" i="24"/>
  <c r="W5" i="43"/>
  <c r="X9" i="24"/>
  <c r="X5" i="43"/>
  <c r="Y9" i="24"/>
  <c r="Y5" i="43"/>
  <c r="Z9" i="24"/>
  <c r="Z5" i="43"/>
  <c r="D4" i="54"/>
  <c r="AS9" i="24"/>
  <c r="AS5" i="43"/>
  <c r="AT9" i="24"/>
  <c r="AT5" i="43"/>
  <c r="AU9" i="24"/>
  <c r="AU5" i="43"/>
  <c r="AV9" i="24"/>
  <c r="AV5" i="43"/>
  <c r="AW9" i="24"/>
  <c r="AW5" i="43"/>
  <c r="AX9" i="24"/>
  <c r="AX5" i="43"/>
  <c r="AY9" i="24"/>
  <c r="AY5" i="43"/>
  <c r="AZ9" i="24"/>
  <c r="AZ5" i="43"/>
  <c r="BA9" i="24"/>
  <c r="BA5" i="43"/>
  <c r="H4" i="54"/>
  <c r="BB9" i="24"/>
  <c r="BB5" i="43"/>
  <c r="BC9" i="24"/>
  <c r="BC5" i="43"/>
  <c r="BD9" i="24"/>
  <c r="BD5" i="43"/>
  <c r="BE9" i="24"/>
  <c r="BE5" i="43"/>
  <c r="BF9" i="24"/>
  <c r="BF5" i="43"/>
  <c r="BG9" i="24"/>
  <c r="BG5" i="43"/>
  <c r="J4" i="54"/>
  <c r="BW9" i="24"/>
  <c r="BW5" i="43"/>
  <c r="BX9" i="24"/>
  <c r="BX5" i="43"/>
  <c r="BY9" i="24"/>
  <c r="BY5" i="43"/>
  <c r="BZ9" i="24"/>
  <c r="BZ5" i="43"/>
  <c r="CA9" i="24"/>
  <c r="CA5" i="43"/>
  <c r="CB9" i="24"/>
  <c r="CB5" i="43"/>
  <c r="CC9" i="24"/>
  <c r="CC5" i="43"/>
  <c r="CD9" i="24"/>
  <c r="CD5" i="43"/>
  <c r="CE9" i="24"/>
  <c r="CE5" i="43"/>
  <c r="CF9" i="24"/>
  <c r="CF5" i="43"/>
  <c r="CG9" i="24"/>
  <c r="CG5" i="43"/>
  <c r="CH9" i="24"/>
  <c r="CH5" i="43"/>
  <c r="CI9" i="24"/>
  <c r="CI5" i="43"/>
  <c r="CJ9" i="24"/>
  <c r="CJ5" i="43"/>
  <c r="CK9" i="24"/>
  <c r="CK5" i="43"/>
  <c r="CL9" i="24"/>
  <c r="CL5" i="43"/>
  <c r="N4" i="54"/>
  <c r="CM9" i="24"/>
  <c r="CM5" i="43"/>
  <c r="CN9" i="24"/>
  <c r="CN5" i="43"/>
  <c r="CO9" i="24"/>
  <c r="CO5" i="43"/>
  <c r="CP9" i="24"/>
  <c r="CP5" i="43"/>
  <c r="CQ9" i="24"/>
  <c r="CQ5" i="43"/>
  <c r="CR9" i="24"/>
  <c r="CR5" i="43"/>
  <c r="CS9" i="24"/>
  <c r="CS5" i="43"/>
  <c r="CT9" i="24"/>
  <c r="CT5" i="43"/>
  <c r="CU9" i="24"/>
  <c r="CU5" i="43"/>
  <c r="CV9" i="24"/>
  <c r="CV5" i="43"/>
  <c r="CW9" i="24"/>
  <c r="CW5" i="43"/>
  <c r="CX9" i="24"/>
  <c r="CX5" i="43"/>
  <c r="CY9" i="24"/>
  <c r="CY5" i="43"/>
  <c r="P4" i="54"/>
  <c r="DH9" i="24"/>
  <c r="DH5" i="43"/>
  <c r="DI9" i="24"/>
  <c r="DI5" i="43"/>
  <c r="DJ9" i="24"/>
  <c r="DJ5" i="43"/>
  <c r="DK9" i="24"/>
  <c r="DK5" i="43"/>
  <c r="DL9" i="24"/>
  <c r="DL5" i="43"/>
  <c r="DM9" i="24"/>
  <c r="DM5" i="43"/>
  <c r="DN9" i="24"/>
  <c r="DN5" i="43"/>
  <c r="DO9" i="24"/>
  <c r="DO5" i="43"/>
  <c r="DP9" i="24"/>
  <c r="DP5" i="43"/>
  <c r="DQ9" i="24"/>
  <c r="DQ5" i="43"/>
  <c r="T4" i="54"/>
  <c r="V4" i="54"/>
  <c r="B10" i="24"/>
  <c r="B6" i="43"/>
  <c r="C10" i="24"/>
  <c r="C6" i="43"/>
  <c r="D10" i="24"/>
  <c r="D6" i="43"/>
  <c r="E10" i="24"/>
  <c r="E6" i="43"/>
  <c r="F10" i="24"/>
  <c r="F6" i="43"/>
  <c r="G10" i="24"/>
  <c r="G6" i="43"/>
  <c r="H10" i="24"/>
  <c r="H6" i="43"/>
  <c r="I10" i="24"/>
  <c r="I6" i="43"/>
  <c r="J10" i="24"/>
  <c r="J6" i="43"/>
  <c r="K10" i="24"/>
  <c r="K6" i="43"/>
  <c r="L10" i="24"/>
  <c r="L6" i="43"/>
  <c r="B5" i="54"/>
  <c r="M10" i="24"/>
  <c r="M6" i="43"/>
  <c r="N10" i="24"/>
  <c r="N6" i="43"/>
  <c r="O10" i="24"/>
  <c r="O6" i="43"/>
  <c r="P10" i="24"/>
  <c r="P6" i="43"/>
  <c r="Q10" i="24"/>
  <c r="Q6" i="43"/>
  <c r="R10" i="24"/>
  <c r="R6" i="43"/>
  <c r="S10" i="24"/>
  <c r="S6" i="43"/>
  <c r="T10" i="24"/>
  <c r="T6" i="43"/>
  <c r="U10" i="24"/>
  <c r="U6" i="43"/>
  <c r="V10" i="24"/>
  <c r="V6" i="43"/>
  <c r="W10" i="24"/>
  <c r="W6" i="43"/>
  <c r="X10" i="24"/>
  <c r="X6" i="43"/>
  <c r="Y10" i="24"/>
  <c r="Y6" i="43"/>
  <c r="Z10" i="24"/>
  <c r="Z6" i="43"/>
  <c r="D5" i="54"/>
  <c r="AS10" i="24"/>
  <c r="AS6" i="43"/>
  <c r="AT10" i="24"/>
  <c r="AT6" i="43"/>
  <c r="AU10" i="24"/>
  <c r="AU6" i="43"/>
  <c r="AV10" i="24"/>
  <c r="AV6" i="43"/>
  <c r="AW10" i="24"/>
  <c r="AW6" i="43"/>
  <c r="AX10" i="24"/>
  <c r="AX6" i="43"/>
  <c r="AY10" i="24"/>
  <c r="AY6" i="43"/>
  <c r="AZ10" i="24"/>
  <c r="AZ6" i="43"/>
  <c r="BA10" i="24"/>
  <c r="BA6" i="43"/>
  <c r="H5" i="54"/>
  <c r="BB10" i="24"/>
  <c r="BB6" i="43"/>
  <c r="BC10" i="24"/>
  <c r="BC6" i="43"/>
  <c r="BD10" i="24"/>
  <c r="BD6" i="43"/>
  <c r="BE10" i="24"/>
  <c r="BE6" i="43"/>
  <c r="BF10" i="24"/>
  <c r="BF6" i="43"/>
  <c r="BG10" i="24"/>
  <c r="BG6" i="43"/>
  <c r="J5" i="54"/>
  <c r="BW10" i="24"/>
  <c r="BW6" i="43"/>
  <c r="BX10" i="24"/>
  <c r="BX6" i="43"/>
  <c r="BY10" i="24"/>
  <c r="BY6" i="43"/>
  <c r="BZ10" i="24"/>
  <c r="BZ6" i="43"/>
  <c r="CA10" i="24"/>
  <c r="CA6" i="43"/>
  <c r="CB10" i="24"/>
  <c r="CB6" i="43"/>
  <c r="CC10" i="24"/>
  <c r="CC6" i="43"/>
  <c r="CD10" i="24"/>
  <c r="CD6" i="43"/>
  <c r="CE10" i="24"/>
  <c r="CE6" i="43"/>
  <c r="CF10" i="24"/>
  <c r="CF6" i="43"/>
  <c r="CG10" i="24"/>
  <c r="CG6" i="43"/>
  <c r="CH10" i="24"/>
  <c r="CH6" i="43"/>
  <c r="CI10" i="24"/>
  <c r="CI6" i="43"/>
  <c r="CJ10" i="24"/>
  <c r="CJ6" i="43"/>
  <c r="CK10" i="24"/>
  <c r="CK6" i="43"/>
  <c r="CL10" i="24"/>
  <c r="CL6" i="43"/>
  <c r="N5" i="54"/>
  <c r="CM10" i="24"/>
  <c r="CM6" i="43"/>
  <c r="CN10" i="24"/>
  <c r="CN6" i="43"/>
  <c r="CO10" i="24"/>
  <c r="CO6" i="43"/>
  <c r="CP10" i="24"/>
  <c r="CP6" i="43"/>
  <c r="CQ10" i="24"/>
  <c r="CQ6" i="43"/>
  <c r="CR10" i="24"/>
  <c r="CR6" i="43"/>
  <c r="CS10" i="24"/>
  <c r="CS6" i="43"/>
  <c r="CT10" i="24"/>
  <c r="CT6" i="43"/>
  <c r="CU10" i="24"/>
  <c r="CU6" i="43"/>
  <c r="CV10" i="24"/>
  <c r="CV6" i="43"/>
  <c r="CW10" i="24"/>
  <c r="CW6" i="43"/>
  <c r="CX10" i="24"/>
  <c r="CX6" i="43"/>
  <c r="CY10" i="24"/>
  <c r="CY6" i="43"/>
  <c r="P5" i="54"/>
  <c r="DH10" i="24"/>
  <c r="DH6" i="43"/>
  <c r="DI10" i="24"/>
  <c r="DI6" i="43"/>
  <c r="DJ10" i="24"/>
  <c r="DJ6" i="43"/>
  <c r="DK10" i="24"/>
  <c r="DK6" i="43"/>
  <c r="DL10" i="24"/>
  <c r="DL6" i="43"/>
  <c r="DM10" i="24"/>
  <c r="DM6" i="43"/>
  <c r="DN10" i="24"/>
  <c r="DN6" i="43"/>
  <c r="DO10" i="24"/>
  <c r="DO6" i="43"/>
  <c r="DP10" i="24"/>
  <c r="DP6" i="43"/>
  <c r="DQ10" i="24"/>
  <c r="DQ6" i="43"/>
  <c r="T5" i="54"/>
  <c r="V5" i="54"/>
  <c r="B11" i="24"/>
  <c r="B7" i="43"/>
  <c r="C11" i="24"/>
  <c r="C7" i="43"/>
  <c r="D11" i="24"/>
  <c r="D7" i="43"/>
  <c r="E11" i="24"/>
  <c r="E7" i="43"/>
  <c r="F11" i="24"/>
  <c r="F7" i="43"/>
  <c r="G11" i="24"/>
  <c r="G7" i="43"/>
  <c r="H11" i="24"/>
  <c r="H7" i="43"/>
  <c r="I11" i="24"/>
  <c r="I7" i="43"/>
  <c r="J11" i="24"/>
  <c r="J7" i="43"/>
  <c r="K11" i="24"/>
  <c r="K7" i="43"/>
  <c r="L11" i="24"/>
  <c r="L7" i="43"/>
  <c r="B6" i="54"/>
  <c r="M11" i="24"/>
  <c r="M7" i="43"/>
  <c r="N11" i="24"/>
  <c r="N7" i="43"/>
  <c r="O11" i="24"/>
  <c r="O7" i="43"/>
  <c r="P11" i="24"/>
  <c r="P7" i="43"/>
  <c r="Q11" i="24"/>
  <c r="Q7" i="43"/>
  <c r="R11" i="24"/>
  <c r="R7" i="43"/>
  <c r="S11" i="24"/>
  <c r="S7" i="43"/>
  <c r="T11" i="24"/>
  <c r="T7" i="43"/>
  <c r="U11" i="24"/>
  <c r="U7" i="43"/>
  <c r="V11" i="24"/>
  <c r="V7" i="43"/>
  <c r="W11" i="24"/>
  <c r="W7" i="43"/>
  <c r="X11" i="24"/>
  <c r="X7" i="43"/>
  <c r="Y11" i="24"/>
  <c r="Y7" i="43"/>
  <c r="Z11" i="24"/>
  <c r="Z7" i="43"/>
  <c r="D6" i="54"/>
  <c r="AS11" i="24"/>
  <c r="AS7" i="43"/>
  <c r="AT11" i="24"/>
  <c r="AT7" i="43"/>
  <c r="AU11" i="24"/>
  <c r="AU7" i="43"/>
  <c r="AV11" i="24"/>
  <c r="AV7" i="43"/>
  <c r="AW11" i="24"/>
  <c r="AW7" i="43"/>
  <c r="AX11" i="24"/>
  <c r="AX7" i="43"/>
  <c r="AY11" i="24"/>
  <c r="AY7" i="43"/>
  <c r="AZ11" i="24"/>
  <c r="AZ7" i="43"/>
  <c r="BA11" i="24"/>
  <c r="BA7" i="43"/>
  <c r="H6" i="54"/>
  <c r="BB11" i="24"/>
  <c r="BB7" i="43"/>
  <c r="BC11" i="24"/>
  <c r="BC7" i="43"/>
  <c r="BD11" i="24"/>
  <c r="BD7" i="43"/>
  <c r="BE11" i="24"/>
  <c r="BE7" i="43"/>
  <c r="BF11" i="24"/>
  <c r="BF7" i="43"/>
  <c r="BG11" i="24"/>
  <c r="BG7" i="43"/>
  <c r="J6" i="54"/>
  <c r="BW11" i="24"/>
  <c r="BW7" i="43"/>
  <c r="BX11" i="24"/>
  <c r="BX7" i="43"/>
  <c r="BY11" i="24"/>
  <c r="BY7" i="43"/>
  <c r="BZ11" i="24"/>
  <c r="BZ7" i="43"/>
  <c r="CA11" i="24"/>
  <c r="CA7" i="43"/>
  <c r="CB11" i="24"/>
  <c r="CB7" i="43"/>
  <c r="CC11" i="24"/>
  <c r="CC7" i="43"/>
  <c r="CD11" i="24"/>
  <c r="CD7" i="43"/>
  <c r="CE11" i="24"/>
  <c r="CE7" i="43"/>
  <c r="CF11" i="24"/>
  <c r="CF7" i="43"/>
  <c r="CG11" i="24"/>
  <c r="CG7" i="43"/>
  <c r="CH11" i="24"/>
  <c r="CH7" i="43"/>
  <c r="CI11" i="24"/>
  <c r="CI7" i="43"/>
  <c r="CJ11" i="24"/>
  <c r="CJ7" i="43"/>
  <c r="CK11" i="24"/>
  <c r="CK7" i="43"/>
  <c r="CL11" i="24"/>
  <c r="CL7" i="43"/>
  <c r="N6" i="54"/>
  <c r="CM11" i="24"/>
  <c r="CM7" i="43"/>
  <c r="CN11" i="24"/>
  <c r="CN7" i="43"/>
  <c r="CO11" i="24"/>
  <c r="CO7" i="43"/>
  <c r="CP11" i="24"/>
  <c r="CP7" i="43"/>
  <c r="CQ11" i="24"/>
  <c r="CQ7" i="43"/>
  <c r="CR11" i="24"/>
  <c r="CR7" i="43"/>
  <c r="CS11" i="24"/>
  <c r="CS7" i="43"/>
  <c r="CT11" i="24"/>
  <c r="CT7" i="43"/>
  <c r="CU11" i="24"/>
  <c r="CU7" i="43"/>
  <c r="CV11" i="24"/>
  <c r="CV7" i="43"/>
  <c r="CW11" i="24"/>
  <c r="CW7" i="43"/>
  <c r="CX11" i="24"/>
  <c r="CX7" i="43"/>
  <c r="CY11" i="24"/>
  <c r="CY7" i="43"/>
  <c r="P6" i="54"/>
  <c r="DH11" i="24"/>
  <c r="DH7" i="43"/>
  <c r="DI11" i="24"/>
  <c r="DI7" i="43"/>
  <c r="DJ11" i="24"/>
  <c r="DJ7" i="43"/>
  <c r="DK11" i="24"/>
  <c r="DK7" i="43"/>
  <c r="DL11" i="24"/>
  <c r="DL7" i="43"/>
  <c r="DM11" i="24"/>
  <c r="DM7" i="43"/>
  <c r="DN11" i="24"/>
  <c r="DN7" i="43"/>
  <c r="DO11" i="24"/>
  <c r="DO7" i="43"/>
  <c r="DP11" i="24"/>
  <c r="DP7" i="43"/>
  <c r="DQ11" i="24"/>
  <c r="DQ7" i="43"/>
  <c r="T6" i="54"/>
  <c r="V6" i="54"/>
  <c r="B12" i="24"/>
  <c r="B8" i="43"/>
  <c r="C12" i="24"/>
  <c r="C8" i="43"/>
  <c r="D12" i="24"/>
  <c r="D8" i="43"/>
  <c r="E12" i="24"/>
  <c r="E8" i="43"/>
  <c r="F12" i="24"/>
  <c r="F8" i="43"/>
  <c r="G12" i="24"/>
  <c r="G8" i="43"/>
  <c r="H12" i="24"/>
  <c r="H8" i="43"/>
  <c r="I12" i="24"/>
  <c r="I8" i="43"/>
  <c r="J12" i="24"/>
  <c r="J8" i="43"/>
  <c r="K12" i="24"/>
  <c r="K8" i="43"/>
  <c r="L12" i="24"/>
  <c r="L8" i="43"/>
  <c r="B7" i="54"/>
  <c r="M12" i="24"/>
  <c r="M8" i="43"/>
  <c r="N12" i="24"/>
  <c r="N8" i="43"/>
  <c r="O12" i="24"/>
  <c r="O8" i="43"/>
  <c r="P12" i="24"/>
  <c r="P8" i="43"/>
  <c r="Q12" i="24"/>
  <c r="Q8" i="43"/>
  <c r="R12" i="24"/>
  <c r="R8" i="43"/>
  <c r="S12" i="24"/>
  <c r="S8" i="43"/>
  <c r="T12" i="24"/>
  <c r="T8" i="43"/>
  <c r="U12" i="24"/>
  <c r="U8" i="43"/>
  <c r="V12" i="24"/>
  <c r="V8" i="43"/>
  <c r="W12" i="24"/>
  <c r="W8" i="43"/>
  <c r="X12" i="24"/>
  <c r="X8" i="43"/>
  <c r="Y12" i="24"/>
  <c r="Y8" i="43"/>
  <c r="Z12" i="24"/>
  <c r="Z8" i="43"/>
  <c r="D7" i="54"/>
  <c r="AS12" i="24"/>
  <c r="AS8" i="43"/>
  <c r="AT12" i="24"/>
  <c r="AT8" i="43"/>
  <c r="AU12" i="24"/>
  <c r="AU8" i="43"/>
  <c r="AV12" i="24"/>
  <c r="AV8" i="43"/>
  <c r="AW12" i="24"/>
  <c r="AW8" i="43"/>
  <c r="AX12" i="24"/>
  <c r="AX8" i="43"/>
  <c r="AY12" i="24"/>
  <c r="AY8" i="43"/>
  <c r="AZ12" i="24"/>
  <c r="AZ8" i="43"/>
  <c r="BA12" i="24"/>
  <c r="BA8" i="43"/>
  <c r="H7" i="54"/>
  <c r="BB12" i="24"/>
  <c r="BB8" i="43"/>
  <c r="BC12" i="24"/>
  <c r="BC8" i="43"/>
  <c r="BD12" i="24"/>
  <c r="BD8" i="43"/>
  <c r="BE12" i="24"/>
  <c r="BE8" i="43"/>
  <c r="BF12" i="24"/>
  <c r="BF8" i="43"/>
  <c r="BG12" i="24"/>
  <c r="BG8" i="43"/>
  <c r="J7" i="54"/>
  <c r="BW12" i="24"/>
  <c r="BW8" i="43"/>
  <c r="BX12" i="24"/>
  <c r="BX8" i="43"/>
  <c r="BY12" i="24"/>
  <c r="BY8" i="43"/>
  <c r="BZ12" i="24"/>
  <c r="BZ8" i="43"/>
  <c r="CA12" i="24"/>
  <c r="CA8" i="43"/>
  <c r="CB12" i="24"/>
  <c r="CB8" i="43"/>
  <c r="CC12" i="24"/>
  <c r="CC8" i="43"/>
  <c r="CD12" i="24"/>
  <c r="CD8" i="43"/>
  <c r="CE12" i="24"/>
  <c r="CE8" i="43"/>
  <c r="CF12" i="24"/>
  <c r="CF8" i="43"/>
  <c r="CG12" i="24"/>
  <c r="CG8" i="43"/>
  <c r="CH12" i="24"/>
  <c r="CH8" i="43"/>
  <c r="CI12" i="24"/>
  <c r="CI8" i="43"/>
  <c r="CJ12" i="24"/>
  <c r="CJ8" i="43"/>
  <c r="CK12" i="24"/>
  <c r="CK8" i="43"/>
  <c r="CL12" i="24"/>
  <c r="CL8" i="43"/>
  <c r="N7" i="54"/>
  <c r="CM12" i="24"/>
  <c r="CM8" i="43"/>
  <c r="CN12" i="24"/>
  <c r="CN8" i="43"/>
  <c r="CO12" i="24"/>
  <c r="CO8" i="43"/>
  <c r="CP12" i="24"/>
  <c r="CP8" i="43"/>
  <c r="CQ12" i="24"/>
  <c r="CQ8" i="43"/>
  <c r="CR12" i="24"/>
  <c r="CR8" i="43"/>
  <c r="CS12" i="24"/>
  <c r="CS8" i="43"/>
  <c r="CT12" i="24"/>
  <c r="CT8" i="43"/>
  <c r="CU12" i="24"/>
  <c r="CU8" i="43"/>
  <c r="CV12" i="24"/>
  <c r="CV8" i="43"/>
  <c r="CW12" i="24"/>
  <c r="CW8" i="43"/>
  <c r="CX12" i="24"/>
  <c r="CX8" i="43"/>
  <c r="CY12" i="24"/>
  <c r="CY8" i="43"/>
  <c r="P7" i="54"/>
  <c r="DH12" i="24"/>
  <c r="DH8" i="43"/>
  <c r="DI12" i="24"/>
  <c r="DI8" i="43"/>
  <c r="DJ12" i="24"/>
  <c r="DJ8" i="43"/>
  <c r="DK12" i="24"/>
  <c r="DK8" i="43"/>
  <c r="DL12" i="24"/>
  <c r="DL8" i="43"/>
  <c r="DM12" i="24"/>
  <c r="DM8" i="43"/>
  <c r="DN12" i="24"/>
  <c r="DN8" i="43"/>
  <c r="DO12" i="24"/>
  <c r="DO8" i="43"/>
  <c r="DP12" i="24"/>
  <c r="DP8" i="43"/>
  <c r="DQ12" i="24"/>
  <c r="DQ8" i="43"/>
  <c r="T7" i="54"/>
  <c r="V7" i="54"/>
  <c r="B13" i="24"/>
  <c r="B9" i="43"/>
  <c r="C13" i="24"/>
  <c r="C9" i="43"/>
  <c r="D13" i="24"/>
  <c r="D9" i="43"/>
  <c r="E13" i="24"/>
  <c r="E9" i="43"/>
  <c r="F13" i="24"/>
  <c r="F9" i="43"/>
  <c r="G13" i="24"/>
  <c r="G9" i="43"/>
  <c r="H13" i="24"/>
  <c r="H9" i="43"/>
  <c r="I13" i="24"/>
  <c r="I9" i="43"/>
  <c r="J13" i="24"/>
  <c r="J9" i="43"/>
  <c r="K13" i="24"/>
  <c r="K9" i="43"/>
  <c r="L13" i="24"/>
  <c r="L9" i="43"/>
  <c r="B8" i="54"/>
  <c r="M13" i="24"/>
  <c r="M9" i="43"/>
  <c r="N13" i="24"/>
  <c r="N9" i="43"/>
  <c r="O13" i="24"/>
  <c r="O9" i="43"/>
  <c r="P13" i="24"/>
  <c r="P9" i="43"/>
  <c r="Q13" i="24"/>
  <c r="Q9" i="43"/>
  <c r="R13" i="24"/>
  <c r="R9" i="43"/>
  <c r="S13" i="24"/>
  <c r="S9" i="43"/>
  <c r="T13" i="24"/>
  <c r="T9" i="43"/>
  <c r="U13" i="24"/>
  <c r="U9" i="43"/>
  <c r="V13" i="24"/>
  <c r="V9" i="43"/>
  <c r="W13" i="24"/>
  <c r="W9" i="43"/>
  <c r="X13" i="24"/>
  <c r="X9" i="43"/>
  <c r="Y13" i="24"/>
  <c r="Y9" i="43"/>
  <c r="Z13" i="24"/>
  <c r="Z9" i="43"/>
  <c r="D8" i="54"/>
  <c r="AS13" i="24"/>
  <c r="AS9" i="43"/>
  <c r="AT13" i="24"/>
  <c r="AT9" i="43"/>
  <c r="AU13" i="24"/>
  <c r="AU9" i="43"/>
  <c r="AV13" i="24"/>
  <c r="AV9" i="43"/>
  <c r="AW13" i="24"/>
  <c r="AW9" i="43"/>
  <c r="AX13" i="24"/>
  <c r="AX9" i="43"/>
  <c r="AY13" i="24"/>
  <c r="AY9" i="43"/>
  <c r="AZ13" i="24"/>
  <c r="AZ9" i="43"/>
  <c r="BA13" i="24"/>
  <c r="BA9" i="43"/>
  <c r="H8" i="54"/>
  <c r="BB13" i="24"/>
  <c r="BB9" i="43"/>
  <c r="BC13" i="24"/>
  <c r="BC9" i="43"/>
  <c r="BD13" i="24"/>
  <c r="BD9" i="43"/>
  <c r="BE13" i="24"/>
  <c r="BE9" i="43"/>
  <c r="BF13" i="24"/>
  <c r="BF9" i="43"/>
  <c r="BG13" i="24"/>
  <c r="BG9" i="43"/>
  <c r="J8" i="54"/>
  <c r="BW13" i="24"/>
  <c r="BW9" i="43"/>
  <c r="BX13" i="24"/>
  <c r="BX9" i="43"/>
  <c r="BY13" i="24"/>
  <c r="BY9" i="43"/>
  <c r="BZ13" i="24"/>
  <c r="BZ9" i="43"/>
  <c r="CA13" i="24"/>
  <c r="CA9" i="43"/>
  <c r="CB13" i="24"/>
  <c r="CB9" i="43"/>
  <c r="CC13" i="24"/>
  <c r="CC9" i="43"/>
  <c r="CD13" i="24"/>
  <c r="CD9" i="43"/>
  <c r="CE13" i="24"/>
  <c r="CE9" i="43"/>
  <c r="CF13" i="24"/>
  <c r="CF9" i="43"/>
  <c r="CG13" i="24"/>
  <c r="CG9" i="43"/>
  <c r="CH13" i="24"/>
  <c r="CH9" i="43"/>
  <c r="CI13" i="24"/>
  <c r="CI9" i="43"/>
  <c r="CJ13" i="24"/>
  <c r="CJ9" i="43"/>
  <c r="CK13" i="24"/>
  <c r="CK9" i="43"/>
  <c r="CL13" i="24"/>
  <c r="CL9" i="43"/>
  <c r="N8" i="54"/>
  <c r="CM13" i="24"/>
  <c r="CM9" i="43"/>
  <c r="CN13" i="24"/>
  <c r="CN9" i="43"/>
  <c r="CO13" i="24"/>
  <c r="CO9" i="43"/>
  <c r="CP13" i="24"/>
  <c r="CP9" i="43"/>
  <c r="CQ13" i="24"/>
  <c r="CQ9" i="43"/>
  <c r="CR13" i="24"/>
  <c r="CR9" i="43"/>
  <c r="CS13" i="24"/>
  <c r="CS9" i="43"/>
  <c r="CT13" i="24"/>
  <c r="CT9" i="43"/>
  <c r="CU13" i="24"/>
  <c r="CU9" i="43"/>
  <c r="CV13" i="24"/>
  <c r="CV9" i="43"/>
  <c r="CW13" i="24"/>
  <c r="CW9" i="43"/>
  <c r="CX13" i="24"/>
  <c r="CX9" i="43"/>
  <c r="CY13" i="24"/>
  <c r="CY9" i="43"/>
  <c r="P8" i="54"/>
  <c r="DH13" i="24"/>
  <c r="DH9" i="43"/>
  <c r="DI13" i="24"/>
  <c r="DI9" i="43"/>
  <c r="DJ13" i="24"/>
  <c r="DJ9" i="43"/>
  <c r="DK13" i="24"/>
  <c r="DK9" i="43"/>
  <c r="DL13" i="24"/>
  <c r="DL9" i="43"/>
  <c r="DM13" i="24"/>
  <c r="DM9" i="43"/>
  <c r="DN13" i="24"/>
  <c r="DN9" i="43"/>
  <c r="DO13" i="24"/>
  <c r="DO9" i="43"/>
  <c r="DP13" i="24"/>
  <c r="DP9" i="43"/>
  <c r="DQ13" i="24"/>
  <c r="DQ9" i="43"/>
  <c r="T8" i="54"/>
  <c r="V8" i="54"/>
  <c r="B14" i="24"/>
  <c r="B10" i="43"/>
  <c r="C14" i="24"/>
  <c r="C10" i="43"/>
  <c r="D14" i="24"/>
  <c r="D10" i="43"/>
  <c r="E14" i="24"/>
  <c r="E10" i="43"/>
  <c r="F14" i="24"/>
  <c r="F10" i="43"/>
  <c r="G14" i="24"/>
  <c r="G10" i="43"/>
  <c r="H14" i="24"/>
  <c r="H10" i="43"/>
  <c r="I14" i="24"/>
  <c r="I10" i="43"/>
  <c r="J14" i="24"/>
  <c r="J10" i="43"/>
  <c r="K14" i="24"/>
  <c r="K10" i="43"/>
  <c r="L14" i="24"/>
  <c r="L10" i="43"/>
  <c r="B9" i="54"/>
  <c r="M14" i="24"/>
  <c r="M10" i="43"/>
  <c r="N14" i="24"/>
  <c r="N10" i="43"/>
  <c r="O14" i="24"/>
  <c r="O10" i="43"/>
  <c r="P14" i="24"/>
  <c r="P10" i="43"/>
  <c r="Q14" i="24"/>
  <c r="Q10" i="43"/>
  <c r="R14" i="24"/>
  <c r="R10" i="43"/>
  <c r="S14" i="24"/>
  <c r="S10" i="43"/>
  <c r="T14" i="24"/>
  <c r="T10" i="43"/>
  <c r="U14" i="24"/>
  <c r="U10" i="43"/>
  <c r="V14" i="24"/>
  <c r="V10" i="43"/>
  <c r="W14" i="24"/>
  <c r="W10" i="43"/>
  <c r="X14" i="24"/>
  <c r="X10" i="43"/>
  <c r="Y14" i="24"/>
  <c r="Y10" i="43"/>
  <c r="Z14" i="24"/>
  <c r="Z10" i="43"/>
  <c r="D9" i="54"/>
  <c r="AS14" i="24"/>
  <c r="AS10" i="43"/>
  <c r="AT14" i="24"/>
  <c r="AT10" i="43"/>
  <c r="AU14" i="24"/>
  <c r="AU10" i="43"/>
  <c r="AV14" i="24"/>
  <c r="AV10" i="43"/>
  <c r="AW14" i="24"/>
  <c r="AW10" i="43"/>
  <c r="AX14" i="24"/>
  <c r="AX10" i="43"/>
  <c r="AY14" i="24"/>
  <c r="AY10" i="43"/>
  <c r="AZ14" i="24"/>
  <c r="AZ10" i="43"/>
  <c r="BA14" i="24"/>
  <c r="BA10" i="43"/>
  <c r="H9" i="54"/>
  <c r="BB14" i="24"/>
  <c r="BB10" i="43"/>
  <c r="BC14" i="24"/>
  <c r="BC10" i="43"/>
  <c r="BD14" i="24"/>
  <c r="BD10" i="43"/>
  <c r="BE14" i="24"/>
  <c r="BE10" i="43"/>
  <c r="BF14" i="24"/>
  <c r="BF10" i="43"/>
  <c r="BG14" i="24"/>
  <c r="BG10" i="43"/>
  <c r="J9" i="54"/>
  <c r="BW14" i="24"/>
  <c r="BW10" i="43"/>
  <c r="BX14" i="24"/>
  <c r="BX10" i="43"/>
  <c r="BY14" i="24"/>
  <c r="BY10" i="43"/>
  <c r="BZ14" i="24"/>
  <c r="BZ10" i="43"/>
  <c r="CA14" i="24"/>
  <c r="CA10" i="43"/>
  <c r="CB14" i="24"/>
  <c r="CB10" i="43"/>
  <c r="CC14" i="24"/>
  <c r="CC10" i="43"/>
  <c r="CD14" i="24"/>
  <c r="CD10" i="43"/>
  <c r="CE14" i="24"/>
  <c r="CE10" i="43"/>
  <c r="CF14" i="24"/>
  <c r="CF10" i="43"/>
  <c r="CG14" i="24"/>
  <c r="CG10" i="43"/>
  <c r="CH14" i="24"/>
  <c r="CH10" i="43"/>
  <c r="CI14" i="24"/>
  <c r="CI10" i="43"/>
  <c r="CJ14" i="24"/>
  <c r="CJ10" i="43"/>
  <c r="CK14" i="24"/>
  <c r="CK10" i="43"/>
  <c r="CL14" i="24"/>
  <c r="CL10" i="43"/>
  <c r="N9" i="54"/>
  <c r="CM14" i="24"/>
  <c r="CM10" i="43"/>
  <c r="CN14" i="24"/>
  <c r="CN10" i="43"/>
  <c r="CO14" i="24"/>
  <c r="CO10" i="43"/>
  <c r="CP14" i="24"/>
  <c r="CP10" i="43"/>
  <c r="CQ14" i="24"/>
  <c r="CQ10" i="43"/>
  <c r="CR14" i="24"/>
  <c r="CR10" i="43"/>
  <c r="CS14" i="24"/>
  <c r="CS10" i="43"/>
  <c r="CT14" i="24"/>
  <c r="CT10" i="43"/>
  <c r="CU14" i="24"/>
  <c r="CU10" i="43"/>
  <c r="CV14" i="24"/>
  <c r="CV10" i="43"/>
  <c r="CW14" i="24"/>
  <c r="CW10" i="43"/>
  <c r="CX14" i="24"/>
  <c r="CX10" i="43"/>
  <c r="CY14" i="24"/>
  <c r="CY10" i="43"/>
  <c r="P9" i="54"/>
  <c r="DH14" i="24"/>
  <c r="DH10" i="43"/>
  <c r="DI14" i="24"/>
  <c r="DI10" i="43"/>
  <c r="DJ14" i="24"/>
  <c r="DJ10" i="43"/>
  <c r="DK14" i="24"/>
  <c r="DK10" i="43"/>
  <c r="DL14" i="24"/>
  <c r="DL10" i="43"/>
  <c r="DM14" i="24"/>
  <c r="DM10" i="43"/>
  <c r="DN14" i="24"/>
  <c r="DN10" i="43"/>
  <c r="DO14" i="24"/>
  <c r="DO10" i="43"/>
  <c r="DP14" i="24"/>
  <c r="DP10" i="43"/>
  <c r="DQ14" i="24"/>
  <c r="DQ10" i="43"/>
  <c r="T9" i="54"/>
  <c r="V9" i="54"/>
  <c r="B15" i="24"/>
  <c r="B11" i="43"/>
  <c r="C15" i="24"/>
  <c r="C11" i="43"/>
  <c r="D15" i="24"/>
  <c r="D11" i="43"/>
  <c r="E15" i="24"/>
  <c r="E11" i="43"/>
  <c r="F15" i="24"/>
  <c r="F11" i="43"/>
  <c r="G15" i="24"/>
  <c r="G11" i="43"/>
  <c r="H15" i="24"/>
  <c r="H11" i="43"/>
  <c r="I15" i="24"/>
  <c r="I11" i="43"/>
  <c r="J15" i="24"/>
  <c r="J11" i="43"/>
  <c r="K15" i="24"/>
  <c r="K11" i="43"/>
  <c r="L15" i="24"/>
  <c r="L11" i="43"/>
  <c r="B10" i="54"/>
  <c r="M15" i="24"/>
  <c r="M11" i="43"/>
  <c r="N15" i="24"/>
  <c r="N11" i="43"/>
  <c r="O15" i="24"/>
  <c r="O11" i="43"/>
  <c r="P15" i="24"/>
  <c r="P11" i="43"/>
  <c r="Q15" i="24"/>
  <c r="Q11" i="43"/>
  <c r="R15" i="24"/>
  <c r="R11" i="43"/>
  <c r="S15" i="24"/>
  <c r="S11" i="43"/>
  <c r="T15" i="24"/>
  <c r="T11" i="43"/>
  <c r="U15" i="24"/>
  <c r="U11" i="43"/>
  <c r="V15" i="24"/>
  <c r="V11" i="43"/>
  <c r="W15" i="24"/>
  <c r="W11" i="43"/>
  <c r="X15" i="24"/>
  <c r="X11" i="43"/>
  <c r="Y15" i="24"/>
  <c r="Y11" i="43"/>
  <c r="Z15" i="24"/>
  <c r="Z11" i="43"/>
  <c r="D10" i="54"/>
  <c r="AS15" i="24"/>
  <c r="AS11" i="43"/>
  <c r="AT15" i="24"/>
  <c r="AT11" i="43"/>
  <c r="AU15" i="24"/>
  <c r="AU11" i="43"/>
  <c r="AV15" i="24"/>
  <c r="AV11" i="43"/>
  <c r="AW15" i="24"/>
  <c r="AW11" i="43"/>
  <c r="AX15" i="24"/>
  <c r="AX11" i="43"/>
  <c r="AY15" i="24"/>
  <c r="AY11" i="43"/>
  <c r="AZ15" i="24"/>
  <c r="AZ11" i="43"/>
  <c r="BA15" i="24"/>
  <c r="BA11" i="43"/>
  <c r="H10" i="54"/>
  <c r="BB15" i="24"/>
  <c r="BB11" i="43"/>
  <c r="BC15" i="24"/>
  <c r="BC11" i="43"/>
  <c r="BD15" i="24"/>
  <c r="BD11" i="43"/>
  <c r="BE15" i="24"/>
  <c r="BE11" i="43"/>
  <c r="BF15" i="24"/>
  <c r="BF11" i="43"/>
  <c r="BG15" i="24"/>
  <c r="BG11" i="43"/>
  <c r="J10" i="54"/>
  <c r="BW15" i="24"/>
  <c r="BW11" i="43"/>
  <c r="BX15" i="24"/>
  <c r="BX11" i="43"/>
  <c r="BY15" i="24"/>
  <c r="BY11" i="43"/>
  <c r="BZ15" i="24"/>
  <c r="BZ11" i="43"/>
  <c r="CA15" i="24"/>
  <c r="CA11" i="43"/>
  <c r="CB15" i="24"/>
  <c r="CB11" i="43"/>
  <c r="CC15" i="24"/>
  <c r="CC11" i="43"/>
  <c r="CD15" i="24"/>
  <c r="CD11" i="43"/>
  <c r="CE15" i="24"/>
  <c r="CE11" i="43"/>
  <c r="CF15" i="24"/>
  <c r="CF11" i="43"/>
  <c r="CG15" i="24"/>
  <c r="CG11" i="43"/>
  <c r="CH15" i="24"/>
  <c r="CH11" i="43"/>
  <c r="CI15" i="24"/>
  <c r="CI11" i="43"/>
  <c r="CJ15" i="24"/>
  <c r="CJ11" i="43"/>
  <c r="CK15" i="24"/>
  <c r="CK11" i="43"/>
  <c r="CL15" i="24"/>
  <c r="CL11" i="43"/>
  <c r="N10" i="54"/>
  <c r="CM15" i="24"/>
  <c r="CM11" i="43"/>
  <c r="CN15" i="24"/>
  <c r="CN11" i="43"/>
  <c r="CO15" i="24"/>
  <c r="CO11" i="43"/>
  <c r="CP15" i="24"/>
  <c r="CP11" i="43"/>
  <c r="CQ15" i="24"/>
  <c r="CQ11" i="43"/>
  <c r="CR15" i="24"/>
  <c r="CR11" i="43"/>
  <c r="CS15" i="24"/>
  <c r="CS11" i="43"/>
  <c r="CT15" i="24"/>
  <c r="CT11" i="43"/>
  <c r="CU15" i="24"/>
  <c r="CU11" i="43"/>
  <c r="CV15" i="24"/>
  <c r="CV11" i="43"/>
  <c r="CW15" i="24"/>
  <c r="CW11" i="43"/>
  <c r="CX15" i="24"/>
  <c r="CX11" i="43"/>
  <c r="CY15" i="24"/>
  <c r="CY11" i="43"/>
  <c r="P10" i="54"/>
  <c r="DH15" i="24"/>
  <c r="DH11" i="43"/>
  <c r="DI15" i="24"/>
  <c r="DI11" i="43"/>
  <c r="DJ15" i="24"/>
  <c r="DJ11" i="43"/>
  <c r="DK15" i="24"/>
  <c r="DK11" i="43"/>
  <c r="DL15" i="24"/>
  <c r="DL11" i="43"/>
  <c r="DM15" i="24"/>
  <c r="DM11" i="43"/>
  <c r="DN15" i="24"/>
  <c r="DN11" i="43"/>
  <c r="DO15" i="24"/>
  <c r="DO11" i="43"/>
  <c r="DP15" i="24"/>
  <c r="DP11" i="43"/>
  <c r="DQ15" i="24"/>
  <c r="DQ11" i="43"/>
  <c r="T10" i="54"/>
  <c r="V10" i="54"/>
  <c r="B16" i="24"/>
  <c r="B12" i="43"/>
  <c r="C16" i="24"/>
  <c r="C12" i="43"/>
  <c r="D16" i="24"/>
  <c r="D12" i="43"/>
  <c r="E16" i="24"/>
  <c r="E12" i="43"/>
  <c r="F16" i="24"/>
  <c r="F12" i="43"/>
  <c r="G16" i="24"/>
  <c r="G12" i="43"/>
  <c r="H16" i="24"/>
  <c r="H12" i="43"/>
  <c r="I16" i="24"/>
  <c r="I12" i="43"/>
  <c r="J16" i="24"/>
  <c r="J12" i="43"/>
  <c r="K16" i="24"/>
  <c r="K12" i="43"/>
  <c r="L16" i="24"/>
  <c r="L12" i="43"/>
  <c r="B11" i="54"/>
  <c r="M16" i="24"/>
  <c r="M12" i="43"/>
  <c r="N16" i="24"/>
  <c r="N12" i="43"/>
  <c r="O16" i="24"/>
  <c r="O12" i="43"/>
  <c r="P16" i="24"/>
  <c r="P12" i="43"/>
  <c r="Q16" i="24"/>
  <c r="Q12" i="43"/>
  <c r="R16" i="24"/>
  <c r="R12" i="43"/>
  <c r="S16" i="24"/>
  <c r="S12" i="43"/>
  <c r="T16" i="24"/>
  <c r="T12" i="43"/>
  <c r="U16" i="24"/>
  <c r="U12" i="43"/>
  <c r="V16" i="24"/>
  <c r="V12" i="43"/>
  <c r="W16" i="24"/>
  <c r="W12" i="43"/>
  <c r="X16" i="24"/>
  <c r="X12" i="43"/>
  <c r="Y16" i="24"/>
  <c r="Y12" i="43"/>
  <c r="Z16" i="24"/>
  <c r="Z12" i="43"/>
  <c r="D11" i="54"/>
  <c r="AS16" i="24"/>
  <c r="AS12" i="43"/>
  <c r="AT16" i="24"/>
  <c r="AT12" i="43"/>
  <c r="AU16" i="24"/>
  <c r="AU12" i="43"/>
  <c r="AV16" i="24"/>
  <c r="AV12" i="43"/>
  <c r="AW16" i="24"/>
  <c r="AW12" i="43"/>
  <c r="AX16" i="24"/>
  <c r="AX12" i="43"/>
  <c r="AY16" i="24"/>
  <c r="AY12" i="43"/>
  <c r="AZ16" i="24"/>
  <c r="AZ12" i="43"/>
  <c r="BA16" i="24"/>
  <c r="BA12" i="43"/>
  <c r="H11" i="54"/>
  <c r="BB16" i="24"/>
  <c r="BB12" i="43"/>
  <c r="BC16" i="24"/>
  <c r="BC12" i="43"/>
  <c r="BD16" i="24"/>
  <c r="BD12" i="43"/>
  <c r="BE16" i="24"/>
  <c r="BE12" i="43"/>
  <c r="BF16" i="24"/>
  <c r="BF12" i="43"/>
  <c r="BG16" i="24"/>
  <c r="BG12" i="43"/>
  <c r="J11" i="54"/>
  <c r="BW16" i="24"/>
  <c r="BW12" i="43"/>
  <c r="BX16" i="24"/>
  <c r="BX12" i="43"/>
  <c r="BY16" i="24"/>
  <c r="BY12" i="43"/>
  <c r="BZ16" i="24"/>
  <c r="BZ12" i="43"/>
  <c r="CA16" i="24"/>
  <c r="CA12" i="43"/>
  <c r="CB16" i="24"/>
  <c r="CB12" i="43"/>
  <c r="CC16" i="24"/>
  <c r="CC12" i="43"/>
  <c r="CD16" i="24"/>
  <c r="CD12" i="43"/>
  <c r="CE16" i="24"/>
  <c r="CE12" i="43"/>
  <c r="CF16" i="24"/>
  <c r="CF12" i="43"/>
  <c r="CG16" i="24"/>
  <c r="CG12" i="43"/>
  <c r="CH16" i="24"/>
  <c r="CH12" i="43"/>
  <c r="CI16" i="24"/>
  <c r="CI12" i="43"/>
  <c r="CJ16" i="24"/>
  <c r="CJ12" i="43"/>
  <c r="CK16" i="24"/>
  <c r="CK12" i="43"/>
  <c r="CL16" i="24"/>
  <c r="CL12" i="43"/>
  <c r="N11" i="54"/>
  <c r="CM16" i="24"/>
  <c r="CM12" i="43"/>
  <c r="CN16" i="24"/>
  <c r="CN12" i="43"/>
  <c r="CO16" i="24"/>
  <c r="CO12" i="43"/>
  <c r="CP16" i="24"/>
  <c r="CP12" i="43"/>
  <c r="CQ16" i="24"/>
  <c r="CQ12" i="43"/>
  <c r="CR16" i="24"/>
  <c r="CR12" i="43"/>
  <c r="CS16" i="24"/>
  <c r="CS12" i="43"/>
  <c r="CT16" i="24"/>
  <c r="CT12" i="43"/>
  <c r="CU16" i="24"/>
  <c r="CU12" i="43"/>
  <c r="CV16" i="24"/>
  <c r="CV12" i="43"/>
  <c r="CW16" i="24"/>
  <c r="CW12" i="43"/>
  <c r="CX16" i="24"/>
  <c r="CX12" i="43"/>
  <c r="CY16" i="24"/>
  <c r="CY12" i="43"/>
  <c r="P11" i="54"/>
  <c r="DH16" i="24"/>
  <c r="DH12" i="43"/>
  <c r="DI16" i="24"/>
  <c r="DI12" i="43"/>
  <c r="DJ16" i="24"/>
  <c r="DJ12" i="43"/>
  <c r="DK16" i="24"/>
  <c r="DK12" i="43"/>
  <c r="DL16" i="24"/>
  <c r="DL12" i="43"/>
  <c r="DM16" i="24"/>
  <c r="DM12" i="43"/>
  <c r="DN16" i="24"/>
  <c r="DN12" i="43"/>
  <c r="DO16" i="24"/>
  <c r="DO12" i="43"/>
  <c r="DP16" i="24"/>
  <c r="DP12" i="43"/>
  <c r="DQ16" i="24"/>
  <c r="DQ12" i="43"/>
  <c r="T11" i="54"/>
  <c r="V11" i="54"/>
  <c r="B17" i="24"/>
  <c r="B13" i="43"/>
  <c r="C17" i="24"/>
  <c r="C13" i="43"/>
  <c r="D17" i="24"/>
  <c r="D13" i="43"/>
  <c r="E17" i="24"/>
  <c r="E13" i="43"/>
  <c r="F17" i="24"/>
  <c r="F13" i="43"/>
  <c r="G17" i="24"/>
  <c r="G13" i="43"/>
  <c r="H17" i="24"/>
  <c r="H13" i="43"/>
  <c r="I17" i="24"/>
  <c r="I13" i="43"/>
  <c r="J17" i="24"/>
  <c r="J13" i="43"/>
  <c r="K17" i="24"/>
  <c r="K13" i="43"/>
  <c r="L17" i="24"/>
  <c r="L13" i="43"/>
  <c r="B12" i="54"/>
  <c r="M17" i="24"/>
  <c r="M13" i="43"/>
  <c r="N17" i="24"/>
  <c r="N13" i="43"/>
  <c r="O17" i="24"/>
  <c r="O13" i="43"/>
  <c r="P17" i="24"/>
  <c r="P13" i="43"/>
  <c r="Q17" i="24"/>
  <c r="Q13" i="43"/>
  <c r="R17" i="24"/>
  <c r="R13" i="43"/>
  <c r="S17" i="24"/>
  <c r="S13" i="43"/>
  <c r="T17" i="24"/>
  <c r="T13" i="43"/>
  <c r="U17" i="24"/>
  <c r="U13" i="43"/>
  <c r="V17" i="24"/>
  <c r="V13" i="43"/>
  <c r="W17" i="24"/>
  <c r="W13" i="43"/>
  <c r="X17" i="24"/>
  <c r="X13" i="43"/>
  <c r="Y17" i="24"/>
  <c r="Y13" i="43"/>
  <c r="Z17" i="24"/>
  <c r="Z13" i="43"/>
  <c r="D12" i="54"/>
  <c r="AS17" i="24"/>
  <c r="AS13" i="43"/>
  <c r="AT17" i="24"/>
  <c r="AT13" i="43"/>
  <c r="AU17" i="24"/>
  <c r="AU13" i="43"/>
  <c r="AV17" i="24"/>
  <c r="AV13" i="43"/>
  <c r="AW17" i="24"/>
  <c r="AW13" i="43"/>
  <c r="AX17" i="24"/>
  <c r="AX13" i="43"/>
  <c r="AY17" i="24"/>
  <c r="AY13" i="43"/>
  <c r="AZ17" i="24"/>
  <c r="AZ13" i="43"/>
  <c r="BA17" i="24"/>
  <c r="BA13" i="43"/>
  <c r="H12" i="54"/>
  <c r="BB17" i="24"/>
  <c r="BB13" i="43"/>
  <c r="BC17" i="24"/>
  <c r="BC13" i="43"/>
  <c r="BD17" i="24"/>
  <c r="BD13" i="43"/>
  <c r="BE17" i="24"/>
  <c r="BE13" i="43"/>
  <c r="BF17" i="24"/>
  <c r="BF13" i="43"/>
  <c r="BG17" i="24"/>
  <c r="BG13" i="43"/>
  <c r="J12" i="54"/>
  <c r="BW17" i="24"/>
  <c r="BW13" i="43"/>
  <c r="BX17" i="24"/>
  <c r="BX13" i="43"/>
  <c r="BY17" i="24"/>
  <c r="BY13" i="43"/>
  <c r="BZ17" i="24"/>
  <c r="BZ13" i="43"/>
  <c r="CA17" i="24"/>
  <c r="CA13" i="43"/>
  <c r="CB17" i="24"/>
  <c r="CB13" i="43"/>
  <c r="CC17" i="24"/>
  <c r="CC13" i="43"/>
  <c r="CD17" i="24"/>
  <c r="CD13" i="43"/>
  <c r="CE17" i="24"/>
  <c r="CE13" i="43"/>
  <c r="CF17" i="24"/>
  <c r="CF13" i="43"/>
  <c r="CG17" i="24"/>
  <c r="CG13" i="43"/>
  <c r="CH17" i="24"/>
  <c r="CH13" i="43"/>
  <c r="CI17" i="24"/>
  <c r="CI13" i="43"/>
  <c r="CJ17" i="24"/>
  <c r="CJ13" i="43"/>
  <c r="CK17" i="24"/>
  <c r="CK13" i="43"/>
  <c r="CL17" i="24"/>
  <c r="CL13" i="43"/>
  <c r="N12" i="54"/>
  <c r="CM17" i="24"/>
  <c r="CM13" i="43"/>
  <c r="CN17" i="24"/>
  <c r="CN13" i="43"/>
  <c r="CO17" i="24"/>
  <c r="CO13" i="43"/>
  <c r="CP17" i="24"/>
  <c r="CP13" i="43"/>
  <c r="CQ17" i="24"/>
  <c r="CQ13" i="43"/>
  <c r="CR17" i="24"/>
  <c r="CR13" i="43"/>
  <c r="CS17" i="24"/>
  <c r="CS13" i="43"/>
  <c r="CT17" i="24"/>
  <c r="CT13" i="43"/>
  <c r="CU17" i="24"/>
  <c r="CU13" i="43"/>
  <c r="CV17" i="24"/>
  <c r="CV13" i="43"/>
  <c r="CW17" i="24"/>
  <c r="CW13" i="43"/>
  <c r="CX17" i="24"/>
  <c r="CX13" i="43"/>
  <c r="CY17" i="24"/>
  <c r="CY13" i="43"/>
  <c r="P12" i="54"/>
  <c r="DH17" i="24"/>
  <c r="DH13" i="43"/>
  <c r="DI17" i="24"/>
  <c r="DI13" i="43"/>
  <c r="DJ17" i="24"/>
  <c r="DJ13" i="43"/>
  <c r="DK17" i="24"/>
  <c r="DK13" i="43"/>
  <c r="DL17" i="24"/>
  <c r="DL13" i="43"/>
  <c r="DM17" i="24"/>
  <c r="DM13" i="43"/>
  <c r="DN17" i="24"/>
  <c r="DN13" i="43"/>
  <c r="DO17" i="24"/>
  <c r="DO13" i="43"/>
  <c r="DP17" i="24"/>
  <c r="DP13" i="43"/>
  <c r="DQ17" i="24"/>
  <c r="DQ13" i="43"/>
  <c r="T12" i="54"/>
  <c r="V12" i="54"/>
  <c r="B18" i="24"/>
  <c r="B14" i="43"/>
  <c r="C18" i="24"/>
  <c r="C14" i="43"/>
  <c r="D18" i="24"/>
  <c r="D14" i="43"/>
  <c r="E18" i="24"/>
  <c r="E14" i="43"/>
  <c r="F18" i="24"/>
  <c r="F14" i="43"/>
  <c r="G18" i="24"/>
  <c r="G14" i="43"/>
  <c r="H18" i="24"/>
  <c r="H14" i="43"/>
  <c r="I18" i="24"/>
  <c r="I14" i="43"/>
  <c r="J18" i="24"/>
  <c r="J14" i="43"/>
  <c r="K18" i="24"/>
  <c r="K14" i="43"/>
  <c r="L18" i="24"/>
  <c r="L14" i="43"/>
  <c r="B13" i="54"/>
  <c r="M18" i="24"/>
  <c r="M14" i="43"/>
  <c r="N18" i="24"/>
  <c r="N14" i="43"/>
  <c r="O18" i="24"/>
  <c r="O14" i="43"/>
  <c r="P18" i="24"/>
  <c r="P14" i="43"/>
  <c r="Q18" i="24"/>
  <c r="Q14" i="43"/>
  <c r="R18" i="24"/>
  <c r="R14" i="43"/>
  <c r="S18" i="24"/>
  <c r="S14" i="43"/>
  <c r="T18" i="24"/>
  <c r="T14" i="43"/>
  <c r="U18" i="24"/>
  <c r="U14" i="43"/>
  <c r="V18" i="24"/>
  <c r="V14" i="43"/>
  <c r="W18" i="24"/>
  <c r="W14" i="43"/>
  <c r="X18" i="24"/>
  <c r="X14" i="43"/>
  <c r="Y18" i="24"/>
  <c r="Y14" i="43"/>
  <c r="Z18" i="24"/>
  <c r="Z14" i="43"/>
  <c r="D13" i="54"/>
  <c r="AS18" i="24"/>
  <c r="AS14" i="43"/>
  <c r="AT18" i="24"/>
  <c r="AT14" i="43"/>
  <c r="AU18" i="24"/>
  <c r="AU14" i="43"/>
  <c r="AV18" i="24"/>
  <c r="AV14" i="43"/>
  <c r="AW18" i="24"/>
  <c r="AW14" i="43"/>
  <c r="AX18" i="24"/>
  <c r="AX14" i="43"/>
  <c r="AY18" i="24"/>
  <c r="AY14" i="43"/>
  <c r="AZ18" i="24"/>
  <c r="AZ14" i="43"/>
  <c r="BA18" i="24"/>
  <c r="BA14" i="43"/>
  <c r="H13" i="54"/>
  <c r="BB18" i="24"/>
  <c r="BB14" i="43"/>
  <c r="BC18" i="24"/>
  <c r="BC14" i="43"/>
  <c r="BD18" i="24"/>
  <c r="BD14" i="43"/>
  <c r="BE18" i="24"/>
  <c r="BE14" i="43"/>
  <c r="BF18" i="24"/>
  <c r="BF14" i="43"/>
  <c r="BG18" i="24"/>
  <c r="BG14" i="43"/>
  <c r="J13" i="54"/>
  <c r="BW18" i="24"/>
  <c r="BW14" i="43"/>
  <c r="BX18" i="24"/>
  <c r="BX14" i="43"/>
  <c r="BY18" i="24"/>
  <c r="BY14" i="43"/>
  <c r="BZ18" i="24"/>
  <c r="BZ14" i="43"/>
  <c r="CA18" i="24"/>
  <c r="CA14" i="43"/>
  <c r="CB18" i="24"/>
  <c r="CB14" i="43"/>
  <c r="CC18" i="24"/>
  <c r="CC14" i="43"/>
  <c r="CD18" i="24"/>
  <c r="CD14" i="43"/>
  <c r="CE18" i="24"/>
  <c r="CE14" i="43"/>
  <c r="CF18" i="24"/>
  <c r="CF14" i="43"/>
  <c r="CG18" i="24"/>
  <c r="CG14" i="43"/>
  <c r="CH18" i="24"/>
  <c r="CH14" i="43"/>
  <c r="CI18" i="24"/>
  <c r="CI14" i="43"/>
  <c r="CJ18" i="24"/>
  <c r="CJ14" i="43"/>
  <c r="CK18" i="24"/>
  <c r="CK14" i="43"/>
  <c r="CL18" i="24"/>
  <c r="CL14" i="43"/>
  <c r="N13" i="54"/>
  <c r="CM18" i="24"/>
  <c r="CM14" i="43"/>
  <c r="CN18" i="24"/>
  <c r="CN14" i="43"/>
  <c r="CO18" i="24"/>
  <c r="CO14" i="43"/>
  <c r="CP18" i="24"/>
  <c r="CP14" i="43"/>
  <c r="CQ18" i="24"/>
  <c r="CQ14" i="43"/>
  <c r="CR18" i="24"/>
  <c r="CR14" i="43"/>
  <c r="CS18" i="24"/>
  <c r="CS14" i="43"/>
  <c r="CT18" i="24"/>
  <c r="CT14" i="43"/>
  <c r="CU18" i="24"/>
  <c r="CU14" i="43"/>
  <c r="CV18" i="24"/>
  <c r="CV14" i="43"/>
  <c r="CW18" i="24"/>
  <c r="CW14" i="43"/>
  <c r="CX18" i="24"/>
  <c r="CX14" i="43"/>
  <c r="CY18" i="24"/>
  <c r="CY14" i="43"/>
  <c r="P13" i="54"/>
  <c r="DH18" i="24"/>
  <c r="DH14" i="43"/>
  <c r="DI18" i="24"/>
  <c r="DI14" i="43"/>
  <c r="DJ18" i="24"/>
  <c r="DJ14" i="43"/>
  <c r="DK18" i="24"/>
  <c r="DK14" i="43"/>
  <c r="DL18" i="24"/>
  <c r="DL14" i="43"/>
  <c r="DM18" i="24"/>
  <c r="DM14" i="43"/>
  <c r="DN18" i="24"/>
  <c r="DN14" i="43"/>
  <c r="DO18" i="24"/>
  <c r="DO14" i="43"/>
  <c r="DP18" i="24"/>
  <c r="DP14" i="43"/>
  <c r="DQ18" i="24"/>
  <c r="DQ14" i="43"/>
  <c r="T13" i="54"/>
  <c r="V13" i="54"/>
  <c r="B19" i="24"/>
  <c r="B15" i="43"/>
  <c r="C19" i="24"/>
  <c r="C15" i="43"/>
  <c r="D19" i="24"/>
  <c r="D15" i="43"/>
  <c r="E19" i="24"/>
  <c r="E15" i="43"/>
  <c r="F19" i="24"/>
  <c r="F15" i="43"/>
  <c r="G19" i="24"/>
  <c r="G15" i="43"/>
  <c r="H19" i="24"/>
  <c r="H15" i="43"/>
  <c r="I19" i="24"/>
  <c r="I15" i="43"/>
  <c r="J19" i="24"/>
  <c r="J15" i="43"/>
  <c r="K19" i="24"/>
  <c r="K15" i="43"/>
  <c r="L19" i="24"/>
  <c r="L15" i="43"/>
  <c r="B14" i="54"/>
  <c r="M19" i="24"/>
  <c r="M15" i="43"/>
  <c r="N19" i="24"/>
  <c r="N15" i="43"/>
  <c r="O19" i="24"/>
  <c r="O15" i="43"/>
  <c r="P19" i="24"/>
  <c r="P15" i="43"/>
  <c r="Q19" i="24"/>
  <c r="Q15" i="43"/>
  <c r="R19" i="24"/>
  <c r="R15" i="43"/>
  <c r="S19" i="24"/>
  <c r="S15" i="43"/>
  <c r="T19" i="24"/>
  <c r="T15" i="43"/>
  <c r="U19" i="24"/>
  <c r="U15" i="43"/>
  <c r="V19" i="24"/>
  <c r="V15" i="43"/>
  <c r="W19" i="24"/>
  <c r="W15" i="43"/>
  <c r="X19" i="24"/>
  <c r="X15" i="43"/>
  <c r="Y19" i="24"/>
  <c r="Y15" i="43"/>
  <c r="Z19" i="24"/>
  <c r="Z15" i="43"/>
  <c r="D14" i="54"/>
  <c r="AS19" i="24"/>
  <c r="AS15" i="43"/>
  <c r="AT19" i="24"/>
  <c r="AT15" i="43"/>
  <c r="AU19" i="24"/>
  <c r="AU15" i="43"/>
  <c r="AV19" i="24"/>
  <c r="AV15" i="43"/>
  <c r="AW19" i="24"/>
  <c r="AW15" i="43"/>
  <c r="AX19" i="24"/>
  <c r="AX15" i="43"/>
  <c r="AY19" i="24"/>
  <c r="AY15" i="43"/>
  <c r="AZ19" i="24"/>
  <c r="AZ15" i="43"/>
  <c r="BA19" i="24"/>
  <c r="BA15" i="43"/>
  <c r="H14" i="54"/>
  <c r="BB19" i="24"/>
  <c r="BB15" i="43"/>
  <c r="BC19" i="24"/>
  <c r="BC15" i="43"/>
  <c r="BD19" i="24"/>
  <c r="BD15" i="43"/>
  <c r="BE19" i="24"/>
  <c r="BE15" i="43"/>
  <c r="BF19" i="24"/>
  <c r="BF15" i="43"/>
  <c r="BG19" i="24"/>
  <c r="BG15" i="43"/>
  <c r="J14" i="54"/>
  <c r="BW19" i="24"/>
  <c r="BW15" i="43"/>
  <c r="BX19" i="24"/>
  <c r="BX15" i="43"/>
  <c r="BY19" i="24"/>
  <c r="BY15" i="43"/>
  <c r="BZ19" i="24"/>
  <c r="BZ15" i="43"/>
  <c r="CA19" i="24"/>
  <c r="CA15" i="43"/>
  <c r="CB19" i="24"/>
  <c r="CB15" i="43"/>
  <c r="CC19" i="24"/>
  <c r="CC15" i="43"/>
  <c r="CD19" i="24"/>
  <c r="CD15" i="43"/>
  <c r="CE19" i="24"/>
  <c r="CE15" i="43"/>
  <c r="CF19" i="24"/>
  <c r="CF15" i="43"/>
  <c r="CG19" i="24"/>
  <c r="CG15" i="43"/>
  <c r="CH19" i="24"/>
  <c r="CH15" i="43"/>
  <c r="CI19" i="24"/>
  <c r="CI15" i="43"/>
  <c r="CJ19" i="24"/>
  <c r="CJ15" i="43"/>
  <c r="CK19" i="24"/>
  <c r="CK15" i="43"/>
  <c r="CL19" i="24"/>
  <c r="CL15" i="43"/>
  <c r="N14" i="54"/>
  <c r="CM19" i="24"/>
  <c r="CM15" i="43"/>
  <c r="CN19" i="24"/>
  <c r="CN15" i="43"/>
  <c r="CO19" i="24"/>
  <c r="CO15" i="43"/>
  <c r="CP19" i="24"/>
  <c r="CP15" i="43"/>
  <c r="CQ19" i="24"/>
  <c r="CQ15" i="43"/>
  <c r="CR19" i="24"/>
  <c r="CR15" i="43"/>
  <c r="CS19" i="24"/>
  <c r="CS15" i="43"/>
  <c r="CT19" i="24"/>
  <c r="CT15" i="43"/>
  <c r="CU19" i="24"/>
  <c r="CU15" i="43"/>
  <c r="CV19" i="24"/>
  <c r="CV15" i="43"/>
  <c r="CW19" i="24"/>
  <c r="CW15" i="43"/>
  <c r="CX19" i="24"/>
  <c r="CX15" i="43"/>
  <c r="CY19" i="24"/>
  <c r="CY15" i="43"/>
  <c r="P14" i="54"/>
  <c r="DH19" i="24"/>
  <c r="DH15" i="43"/>
  <c r="DI19" i="24"/>
  <c r="DI15" i="43"/>
  <c r="DJ19" i="24"/>
  <c r="DJ15" i="43"/>
  <c r="DK19" i="24"/>
  <c r="DK15" i="43"/>
  <c r="DL19" i="24"/>
  <c r="DL15" i="43"/>
  <c r="DM19" i="24"/>
  <c r="DM15" i="43"/>
  <c r="DN19" i="24"/>
  <c r="DN15" i="43"/>
  <c r="DO19" i="24"/>
  <c r="DO15" i="43"/>
  <c r="DP19" i="24"/>
  <c r="DP15" i="43"/>
  <c r="DQ19" i="24"/>
  <c r="DQ15" i="43"/>
  <c r="T14" i="54"/>
  <c r="V14" i="54"/>
  <c r="B20" i="24"/>
  <c r="B16" i="43"/>
  <c r="C20" i="24"/>
  <c r="C16" i="43"/>
  <c r="D20" i="24"/>
  <c r="D16" i="43"/>
  <c r="E20" i="24"/>
  <c r="E16" i="43"/>
  <c r="F20" i="24"/>
  <c r="F16" i="43"/>
  <c r="G20" i="24"/>
  <c r="G16" i="43"/>
  <c r="H20" i="24"/>
  <c r="H16" i="43"/>
  <c r="I20" i="24"/>
  <c r="I16" i="43"/>
  <c r="J20" i="24"/>
  <c r="J16" i="43"/>
  <c r="K20" i="24"/>
  <c r="K16" i="43"/>
  <c r="L20" i="24"/>
  <c r="L16" i="43"/>
  <c r="B15" i="54"/>
  <c r="M20" i="24"/>
  <c r="M16" i="43"/>
  <c r="N20" i="24"/>
  <c r="N16" i="43"/>
  <c r="O20" i="24"/>
  <c r="O16" i="43"/>
  <c r="P20" i="24"/>
  <c r="P16" i="43"/>
  <c r="Q20" i="24"/>
  <c r="Q16" i="43"/>
  <c r="R20" i="24"/>
  <c r="R16" i="43"/>
  <c r="S20" i="24"/>
  <c r="S16" i="43"/>
  <c r="T20" i="24"/>
  <c r="T16" i="43"/>
  <c r="U20" i="24"/>
  <c r="U16" i="43"/>
  <c r="V20" i="24"/>
  <c r="V16" i="43"/>
  <c r="W20" i="24"/>
  <c r="W16" i="43"/>
  <c r="X20" i="24"/>
  <c r="X16" i="43"/>
  <c r="Y20" i="24"/>
  <c r="Y16" i="43"/>
  <c r="Z20" i="24"/>
  <c r="Z16" i="43"/>
  <c r="D15" i="54"/>
  <c r="AS20" i="24"/>
  <c r="AS16" i="43"/>
  <c r="AT20" i="24"/>
  <c r="AT16" i="43"/>
  <c r="AU20" i="24"/>
  <c r="AU16" i="43"/>
  <c r="AV20" i="24"/>
  <c r="AV16" i="43"/>
  <c r="AW20" i="24"/>
  <c r="AW16" i="43"/>
  <c r="AX20" i="24"/>
  <c r="AX16" i="43"/>
  <c r="AY20" i="24"/>
  <c r="AY16" i="43"/>
  <c r="AZ20" i="24"/>
  <c r="AZ16" i="43"/>
  <c r="BA20" i="24"/>
  <c r="BA16" i="43"/>
  <c r="H15" i="54"/>
  <c r="BB20" i="24"/>
  <c r="BB16" i="43"/>
  <c r="BC20" i="24"/>
  <c r="BC16" i="43"/>
  <c r="BD20" i="24"/>
  <c r="BD16" i="43"/>
  <c r="BE20" i="24"/>
  <c r="BE16" i="43"/>
  <c r="BF20" i="24"/>
  <c r="BF16" i="43"/>
  <c r="BG20" i="24"/>
  <c r="BG16" i="43"/>
  <c r="J15" i="54"/>
  <c r="BW20" i="24"/>
  <c r="BW16" i="43"/>
  <c r="BX20" i="24"/>
  <c r="BX16" i="43"/>
  <c r="BY20" i="24"/>
  <c r="BY16" i="43"/>
  <c r="BZ20" i="24"/>
  <c r="BZ16" i="43"/>
  <c r="CA20" i="24"/>
  <c r="CA16" i="43"/>
  <c r="CB20" i="24"/>
  <c r="CB16" i="43"/>
  <c r="CC20" i="24"/>
  <c r="CC16" i="43"/>
  <c r="CD20" i="24"/>
  <c r="CD16" i="43"/>
  <c r="CE20" i="24"/>
  <c r="CE16" i="43"/>
  <c r="CF20" i="24"/>
  <c r="CF16" i="43"/>
  <c r="CG20" i="24"/>
  <c r="CG16" i="43"/>
  <c r="CH20" i="24"/>
  <c r="CH16" i="43"/>
  <c r="CI20" i="24"/>
  <c r="CI16" i="43"/>
  <c r="CJ20" i="24"/>
  <c r="CJ16" i="43"/>
  <c r="CK20" i="24"/>
  <c r="CK16" i="43"/>
  <c r="CL20" i="24"/>
  <c r="CL16" i="43"/>
  <c r="N15" i="54"/>
  <c r="CM20" i="24"/>
  <c r="CM16" i="43"/>
  <c r="CN20" i="24"/>
  <c r="CN16" i="43"/>
  <c r="CO20" i="24"/>
  <c r="CO16" i="43"/>
  <c r="CP20" i="24"/>
  <c r="CP16" i="43"/>
  <c r="CQ20" i="24"/>
  <c r="CQ16" i="43"/>
  <c r="CR20" i="24"/>
  <c r="CR16" i="43"/>
  <c r="CS20" i="24"/>
  <c r="CS16" i="43"/>
  <c r="CT20" i="24"/>
  <c r="CT16" i="43"/>
  <c r="CU20" i="24"/>
  <c r="CU16" i="43"/>
  <c r="CV20" i="24"/>
  <c r="CV16" i="43"/>
  <c r="CW20" i="24"/>
  <c r="CW16" i="43"/>
  <c r="CX20" i="24"/>
  <c r="CX16" i="43"/>
  <c r="CY20" i="24"/>
  <c r="CY16" i="43"/>
  <c r="P15" i="54"/>
  <c r="DH20" i="24"/>
  <c r="DH16" i="43"/>
  <c r="DI20" i="24"/>
  <c r="DI16" i="43"/>
  <c r="DJ20" i="24"/>
  <c r="DJ16" i="43"/>
  <c r="DK20" i="24"/>
  <c r="DK16" i="43"/>
  <c r="DL20" i="24"/>
  <c r="DL16" i="43"/>
  <c r="DM20" i="24"/>
  <c r="DM16" i="43"/>
  <c r="DN20" i="24"/>
  <c r="DN16" i="43"/>
  <c r="DO20" i="24"/>
  <c r="DO16" i="43"/>
  <c r="DP20" i="24"/>
  <c r="DP16" i="43"/>
  <c r="DQ20" i="24"/>
  <c r="DQ16" i="43"/>
  <c r="T15" i="54"/>
  <c r="V15" i="54"/>
  <c r="B21" i="24"/>
  <c r="B17" i="43"/>
  <c r="C21" i="24"/>
  <c r="C17" i="43"/>
  <c r="D21" i="24"/>
  <c r="D17" i="43"/>
  <c r="E21" i="24"/>
  <c r="E17" i="43"/>
  <c r="F21" i="24"/>
  <c r="F17" i="43"/>
  <c r="G21" i="24"/>
  <c r="G17" i="43"/>
  <c r="H21" i="24"/>
  <c r="H17" i="43"/>
  <c r="I21" i="24"/>
  <c r="I17" i="43"/>
  <c r="J21" i="24"/>
  <c r="J17" i="43"/>
  <c r="K21" i="24"/>
  <c r="K17" i="43"/>
  <c r="L21" i="24"/>
  <c r="L17" i="43"/>
  <c r="B16" i="54"/>
  <c r="M21" i="24"/>
  <c r="M17" i="43"/>
  <c r="N21" i="24"/>
  <c r="N17" i="43"/>
  <c r="O21" i="24"/>
  <c r="O17" i="43"/>
  <c r="P21" i="24"/>
  <c r="P17" i="43"/>
  <c r="Q21" i="24"/>
  <c r="Q17" i="43"/>
  <c r="R21" i="24"/>
  <c r="R17" i="43"/>
  <c r="S21" i="24"/>
  <c r="S17" i="43"/>
  <c r="T21" i="24"/>
  <c r="T17" i="43"/>
  <c r="U21" i="24"/>
  <c r="U17" i="43"/>
  <c r="V21" i="24"/>
  <c r="V17" i="43"/>
  <c r="W21" i="24"/>
  <c r="W17" i="43"/>
  <c r="X21" i="24"/>
  <c r="X17" i="43"/>
  <c r="Y21" i="24"/>
  <c r="Y17" i="43"/>
  <c r="Z21" i="24"/>
  <c r="Z17" i="43"/>
  <c r="D16" i="54"/>
  <c r="AS21" i="24"/>
  <c r="AS17" i="43"/>
  <c r="AT21" i="24"/>
  <c r="AT17" i="43"/>
  <c r="AU21" i="24"/>
  <c r="AU17" i="43"/>
  <c r="AV21" i="24"/>
  <c r="AV17" i="43"/>
  <c r="AW21" i="24"/>
  <c r="AW17" i="43"/>
  <c r="AX21" i="24"/>
  <c r="AX17" i="43"/>
  <c r="AY21" i="24"/>
  <c r="AY17" i="43"/>
  <c r="AZ21" i="24"/>
  <c r="AZ17" i="43"/>
  <c r="BA21" i="24"/>
  <c r="BA17" i="43"/>
  <c r="H16" i="54"/>
  <c r="BB21" i="24"/>
  <c r="BB17" i="43"/>
  <c r="BC21" i="24"/>
  <c r="BC17" i="43"/>
  <c r="BD21" i="24"/>
  <c r="BD17" i="43"/>
  <c r="BE21" i="24"/>
  <c r="BE17" i="43"/>
  <c r="BF21" i="24"/>
  <c r="BF17" i="43"/>
  <c r="BG21" i="24"/>
  <c r="BG17" i="43"/>
  <c r="J16" i="54"/>
  <c r="BW21" i="24"/>
  <c r="BW17" i="43"/>
  <c r="BX21" i="24"/>
  <c r="BX17" i="43"/>
  <c r="BY21" i="24"/>
  <c r="BY17" i="43"/>
  <c r="BZ21" i="24"/>
  <c r="BZ17" i="43"/>
  <c r="CA21" i="24"/>
  <c r="CA17" i="43"/>
  <c r="CB21" i="24"/>
  <c r="CB17" i="43"/>
  <c r="CC21" i="24"/>
  <c r="CC17" i="43"/>
  <c r="CD21" i="24"/>
  <c r="CD17" i="43"/>
  <c r="CE21" i="24"/>
  <c r="CE17" i="43"/>
  <c r="CF21" i="24"/>
  <c r="CF17" i="43"/>
  <c r="CG21" i="24"/>
  <c r="CG17" i="43"/>
  <c r="CH21" i="24"/>
  <c r="CH17" i="43"/>
  <c r="CI21" i="24"/>
  <c r="CI17" i="43"/>
  <c r="CJ21" i="24"/>
  <c r="CJ17" i="43"/>
  <c r="CK21" i="24"/>
  <c r="CK17" i="43"/>
  <c r="CL21" i="24"/>
  <c r="CL17" i="43"/>
  <c r="N16" i="54"/>
  <c r="CM21" i="24"/>
  <c r="CM17" i="43"/>
  <c r="CN21" i="24"/>
  <c r="CN17" i="43"/>
  <c r="CO21" i="24"/>
  <c r="CO17" i="43"/>
  <c r="CP21" i="24"/>
  <c r="CP17" i="43"/>
  <c r="CQ21" i="24"/>
  <c r="CQ17" i="43"/>
  <c r="CR21" i="24"/>
  <c r="CR17" i="43"/>
  <c r="CS21" i="24"/>
  <c r="CS17" i="43"/>
  <c r="CT21" i="24"/>
  <c r="CT17" i="43"/>
  <c r="CU21" i="24"/>
  <c r="CU17" i="43"/>
  <c r="CV21" i="24"/>
  <c r="CV17" i="43"/>
  <c r="CW21" i="24"/>
  <c r="CW17" i="43"/>
  <c r="CX21" i="24"/>
  <c r="CX17" i="43"/>
  <c r="CY21" i="24"/>
  <c r="CY17" i="43"/>
  <c r="P16" i="54"/>
  <c r="DH21" i="24"/>
  <c r="DH17" i="43"/>
  <c r="DI21" i="24"/>
  <c r="DI17" i="43"/>
  <c r="DJ21" i="24"/>
  <c r="DJ17" i="43"/>
  <c r="DK21" i="24"/>
  <c r="DK17" i="43"/>
  <c r="DL21" i="24"/>
  <c r="DL17" i="43"/>
  <c r="DM21" i="24"/>
  <c r="DM17" i="43"/>
  <c r="DN21" i="24"/>
  <c r="DN17" i="43"/>
  <c r="DO21" i="24"/>
  <c r="DO17" i="43"/>
  <c r="DP21" i="24"/>
  <c r="DP17" i="43"/>
  <c r="DQ21" i="24"/>
  <c r="DQ17" i="43"/>
  <c r="T16" i="54"/>
  <c r="V16" i="54"/>
  <c r="B22" i="24"/>
  <c r="B18" i="43"/>
  <c r="C22" i="24"/>
  <c r="C18" i="43"/>
  <c r="D22" i="24"/>
  <c r="D18" i="43"/>
  <c r="E22" i="24"/>
  <c r="E18" i="43"/>
  <c r="F22" i="24"/>
  <c r="F18" i="43"/>
  <c r="G22" i="24"/>
  <c r="G18" i="43"/>
  <c r="H22" i="24"/>
  <c r="H18" i="43"/>
  <c r="I22" i="24"/>
  <c r="I18" i="43"/>
  <c r="J22" i="24"/>
  <c r="J18" i="43"/>
  <c r="K22" i="24"/>
  <c r="K18" i="43"/>
  <c r="L22" i="24"/>
  <c r="L18" i="43"/>
  <c r="B17" i="54"/>
  <c r="M22" i="24"/>
  <c r="M18" i="43"/>
  <c r="N22" i="24"/>
  <c r="N18" i="43"/>
  <c r="O22" i="24"/>
  <c r="O18" i="43"/>
  <c r="P22" i="24"/>
  <c r="P18" i="43"/>
  <c r="Q22" i="24"/>
  <c r="Q18" i="43"/>
  <c r="R22" i="24"/>
  <c r="R18" i="43"/>
  <c r="S22" i="24"/>
  <c r="S18" i="43"/>
  <c r="T22" i="24"/>
  <c r="T18" i="43"/>
  <c r="U22" i="24"/>
  <c r="U18" i="43"/>
  <c r="V22" i="24"/>
  <c r="V18" i="43"/>
  <c r="W22" i="24"/>
  <c r="W18" i="43"/>
  <c r="X22" i="24"/>
  <c r="X18" i="43"/>
  <c r="Y22" i="24"/>
  <c r="Y18" i="43"/>
  <c r="Z22" i="24"/>
  <c r="Z18" i="43"/>
  <c r="D17" i="54"/>
  <c r="AS22" i="24"/>
  <c r="AS18" i="43"/>
  <c r="AT22" i="24"/>
  <c r="AT18" i="43"/>
  <c r="AU22" i="24"/>
  <c r="AU18" i="43"/>
  <c r="AV22" i="24"/>
  <c r="AV18" i="43"/>
  <c r="AW22" i="24"/>
  <c r="AW18" i="43"/>
  <c r="AX22" i="24"/>
  <c r="AX18" i="43"/>
  <c r="AY22" i="24"/>
  <c r="AY18" i="43"/>
  <c r="AZ22" i="24"/>
  <c r="AZ18" i="43"/>
  <c r="BA22" i="24"/>
  <c r="BA18" i="43"/>
  <c r="H17" i="54"/>
  <c r="BB22" i="24"/>
  <c r="BB18" i="43"/>
  <c r="BC22" i="24"/>
  <c r="BC18" i="43"/>
  <c r="BD22" i="24"/>
  <c r="BD18" i="43"/>
  <c r="BE22" i="24"/>
  <c r="BE18" i="43"/>
  <c r="BF22" i="24"/>
  <c r="BF18" i="43"/>
  <c r="BG22" i="24"/>
  <c r="BG18" i="43"/>
  <c r="J17" i="54"/>
  <c r="BW22" i="24"/>
  <c r="BW18" i="43"/>
  <c r="BX22" i="24"/>
  <c r="BX18" i="43"/>
  <c r="BY22" i="24"/>
  <c r="BY18" i="43"/>
  <c r="BZ22" i="24"/>
  <c r="BZ18" i="43"/>
  <c r="CA22" i="24"/>
  <c r="CA18" i="43"/>
  <c r="CB22" i="24"/>
  <c r="CB18" i="43"/>
  <c r="CC22" i="24"/>
  <c r="CC18" i="43"/>
  <c r="CD22" i="24"/>
  <c r="CD18" i="43"/>
  <c r="CE22" i="24"/>
  <c r="CE18" i="43"/>
  <c r="CF22" i="24"/>
  <c r="CF18" i="43"/>
  <c r="CG22" i="24"/>
  <c r="CG18" i="43"/>
  <c r="CH22" i="24"/>
  <c r="CH18" i="43"/>
  <c r="CI22" i="24"/>
  <c r="CI18" i="43"/>
  <c r="CJ22" i="24"/>
  <c r="CJ18" i="43"/>
  <c r="CK22" i="24"/>
  <c r="CK18" i="43"/>
  <c r="CL22" i="24"/>
  <c r="CL18" i="43"/>
  <c r="N17" i="54"/>
  <c r="CM22" i="24"/>
  <c r="CM18" i="43"/>
  <c r="CN22" i="24"/>
  <c r="CN18" i="43"/>
  <c r="CO22" i="24"/>
  <c r="CO18" i="43"/>
  <c r="CP22" i="24"/>
  <c r="CP18" i="43"/>
  <c r="CQ22" i="24"/>
  <c r="CQ18" i="43"/>
  <c r="CR22" i="24"/>
  <c r="CR18" i="43"/>
  <c r="CS22" i="24"/>
  <c r="CS18" i="43"/>
  <c r="CT22" i="24"/>
  <c r="CT18" i="43"/>
  <c r="CU22" i="24"/>
  <c r="CU18" i="43"/>
  <c r="CV22" i="24"/>
  <c r="CV18" i="43"/>
  <c r="CW22" i="24"/>
  <c r="CW18" i="43"/>
  <c r="CX22" i="24"/>
  <c r="CX18" i="43"/>
  <c r="CY22" i="24"/>
  <c r="CY18" i="43"/>
  <c r="P17" i="54"/>
  <c r="DH22" i="24"/>
  <c r="DH18" i="43"/>
  <c r="DI22" i="24"/>
  <c r="DI18" i="43"/>
  <c r="DJ22" i="24"/>
  <c r="DJ18" i="43"/>
  <c r="DK22" i="24"/>
  <c r="DK18" i="43"/>
  <c r="DL22" i="24"/>
  <c r="DL18" i="43"/>
  <c r="DM22" i="24"/>
  <c r="DM18" i="43"/>
  <c r="DN22" i="24"/>
  <c r="DN18" i="43"/>
  <c r="DO22" i="24"/>
  <c r="DO18" i="43"/>
  <c r="DP22" i="24"/>
  <c r="DP18" i="43"/>
  <c r="DQ22" i="24"/>
  <c r="DQ18" i="43"/>
  <c r="T17" i="54"/>
  <c r="V17" i="54"/>
  <c r="B23" i="24"/>
  <c r="B19" i="43"/>
  <c r="C23" i="24"/>
  <c r="C19" i="43"/>
  <c r="D23" i="24"/>
  <c r="D19" i="43"/>
  <c r="E23" i="24"/>
  <c r="E19" i="43"/>
  <c r="F23" i="24"/>
  <c r="F19" i="43"/>
  <c r="G23" i="24"/>
  <c r="G19" i="43"/>
  <c r="H23" i="24"/>
  <c r="H19" i="43"/>
  <c r="I23" i="24"/>
  <c r="I19" i="43"/>
  <c r="J23" i="24"/>
  <c r="J19" i="43"/>
  <c r="K23" i="24"/>
  <c r="K19" i="43"/>
  <c r="L23" i="24"/>
  <c r="L19" i="43"/>
  <c r="B18" i="54"/>
  <c r="M23" i="24"/>
  <c r="M19" i="43"/>
  <c r="N23" i="24"/>
  <c r="N19" i="43"/>
  <c r="O23" i="24"/>
  <c r="O19" i="43"/>
  <c r="P23" i="24"/>
  <c r="P19" i="43"/>
  <c r="Q23" i="24"/>
  <c r="Q19" i="43"/>
  <c r="R23" i="24"/>
  <c r="R19" i="43"/>
  <c r="S23" i="24"/>
  <c r="S19" i="43"/>
  <c r="T23" i="24"/>
  <c r="T19" i="43"/>
  <c r="U23" i="24"/>
  <c r="U19" i="43"/>
  <c r="V23" i="24"/>
  <c r="V19" i="43"/>
  <c r="W23" i="24"/>
  <c r="W19" i="43"/>
  <c r="X23" i="24"/>
  <c r="X19" i="43"/>
  <c r="Y23" i="24"/>
  <c r="Y19" i="43"/>
  <c r="Z23" i="24"/>
  <c r="Z19" i="43"/>
  <c r="D18" i="54"/>
  <c r="AS23" i="24"/>
  <c r="AS19" i="43"/>
  <c r="AT23" i="24"/>
  <c r="AT19" i="43"/>
  <c r="AU23" i="24"/>
  <c r="AU19" i="43"/>
  <c r="AV23" i="24"/>
  <c r="AV19" i="43"/>
  <c r="AW23" i="24"/>
  <c r="AW19" i="43"/>
  <c r="AX23" i="24"/>
  <c r="AX19" i="43"/>
  <c r="AY23" i="24"/>
  <c r="AY19" i="43"/>
  <c r="AZ23" i="24"/>
  <c r="AZ19" i="43"/>
  <c r="BA23" i="24"/>
  <c r="BA19" i="43"/>
  <c r="H18" i="54"/>
  <c r="BB23" i="24"/>
  <c r="BB19" i="43"/>
  <c r="BC23" i="24"/>
  <c r="BC19" i="43"/>
  <c r="BD23" i="24"/>
  <c r="BD19" i="43"/>
  <c r="BE23" i="24"/>
  <c r="BE19" i="43"/>
  <c r="BF23" i="24"/>
  <c r="BF19" i="43"/>
  <c r="BG23" i="24"/>
  <c r="BG19" i="43"/>
  <c r="J18" i="54"/>
  <c r="BW23" i="24"/>
  <c r="BW19" i="43"/>
  <c r="BX23" i="24"/>
  <c r="BX19" i="43"/>
  <c r="BY23" i="24"/>
  <c r="BY19" i="43"/>
  <c r="BZ23" i="24"/>
  <c r="BZ19" i="43"/>
  <c r="CA23" i="24"/>
  <c r="CA19" i="43"/>
  <c r="CB23" i="24"/>
  <c r="CB19" i="43"/>
  <c r="CC23" i="24"/>
  <c r="CC19" i="43"/>
  <c r="CD23" i="24"/>
  <c r="CD19" i="43"/>
  <c r="CE23" i="24"/>
  <c r="CE19" i="43"/>
  <c r="CF23" i="24"/>
  <c r="CF19" i="43"/>
  <c r="CG23" i="24"/>
  <c r="CG19" i="43"/>
  <c r="CH23" i="24"/>
  <c r="CH19" i="43"/>
  <c r="CI23" i="24"/>
  <c r="CI19" i="43"/>
  <c r="CJ23" i="24"/>
  <c r="CJ19" i="43"/>
  <c r="CK23" i="24"/>
  <c r="CK19" i="43"/>
  <c r="CL23" i="24"/>
  <c r="CL19" i="43"/>
  <c r="N18" i="54"/>
  <c r="CM23" i="24"/>
  <c r="CM19" i="43"/>
  <c r="CN23" i="24"/>
  <c r="CN19" i="43"/>
  <c r="CO23" i="24"/>
  <c r="CO19" i="43"/>
  <c r="CP23" i="24"/>
  <c r="CP19" i="43"/>
  <c r="CQ23" i="24"/>
  <c r="CQ19" i="43"/>
  <c r="CR23" i="24"/>
  <c r="CR19" i="43"/>
  <c r="CS23" i="24"/>
  <c r="CS19" i="43"/>
  <c r="CT23" i="24"/>
  <c r="CT19" i="43"/>
  <c r="CU23" i="24"/>
  <c r="CU19" i="43"/>
  <c r="CV23" i="24"/>
  <c r="CV19" i="43"/>
  <c r="CW23" i="24"/>
  <c r="CW19" i="43"/>
  <c r="CX23" i="24"/>
  <c r="CX19" i="43"/>
  <c r="CY23" i="24"/>
  <c r="CY19" i="43"/>
  <c r="P18" i="54"/>
  <c r="DH23" i="24"/>
  <c r="DH19" i="43"/>
  <c r="DI23" i="24"/>
  <c r="DI19" i="43"/>
  <c r="DJ23" i="24"/>
  <c r="DJ19" i="43"/>
  <c r="DK23" i="24"/>
  <c r="DK19" i="43"/>
  <c r="DL23" i="24"/>
  <c r="DL19" i="43"/>
  <c r="DM23" i="24"/>
  <c r="DM19" i="43"/>
  <c r="DN23" i="24"/>
  <c r="DN19" i="43"/>
  <c r="DO23" i="24"/>
  <c r="DO19" i="43"/>
  <c r="DP23" i="24"/>
  <c r="DP19" i="43"/>
  <c r="DQ23" i="24"/>
  <c r="DQ19" i="43"/>
  <c r="T18" i="54"/>
  <c r="V18" i="54"/>
  <c r="B24" i="24"/>
  <c r="B20" i="43"/>
  <c r="C24" i="24"/>
  <c r="C20" i="43"/>
  <c r="D24" i="24"/>
  <c r="D20" i="43"/>
  <c r="E24" i="24"/>
  <c r="E20" i="43"/>
  <c r="F24" i="24"/>
  <c r="F20" i="43"/>
  <c r="G24" i="24"/>
  <c r="G20" i="43"/>
  <c r="H24" i="24"/>
  <c r="H20" i="43"/>
  <c r="I24" i="24"/>
  <c r="I20" i="43"/>
  <c r="J24" i="24"/>
  <c r="J20" i="43"/>
  <c r="K24" i="24"/>
  <c r="K20" i="43"/>
  <c r="L24" i="24"/>
  <c r="L20" i="43"/>
  <c r="B19" i="54"/>
  <c r="M24" i="24"/>
  <c r="M20" i="43"/>
  <c r="N24" i="24"/>
  <c r="N20" i="43"/>
  <c r="O24" i="24"/>
  <c r="O20" i="43"/>
  <c r="P24" i="24"/>
  <c r="P20" i="43"/>
  <c r="Q24" i="24"/>
  <c r="Q20" i="43"/>
  <c r="R24" i="24"/>
  <c r="R20" i="43"/>
  <c r="S24" i="24"/>
  <c r="S20" i="43"/>
  <c r="T24" i="24"/>
  <c r="T20" i="43"/>
  <c r="U24" i="24"/>
  <c r="U20" i="43"/>
  <c r="V24" i="24"/>
  <c r="V20" i="43"/>
  <c r="W24" i="24"/>
  <c r="W20" i="43"/>
  <c r="X24" i="24"/>
  <c r="X20" i="43"/>
  <c r="Y24" i="24"/>
  <c r="Y20" i="43"/>
  <c r="Z24" i="24"/>
  <c r="Z20" i="43"/>
  <c r="D19" i="54"/>
  <c r="AS24" i="24"/>
  <c r="AS20" i="43"/>
  <c r="AT24" i="24"/>
  <c r="AT20" i="43"/>
  <c r="AU24" i="24"/>
  <c r="AU20" i="43"/>
  <c r="AV24" i="24"/>
  <c r="AV20" i="43"/>
  <c r="AW24" i="24"/>
  <c r="AW20" i="43"/>
  <c r="AX24" i="24"/>
  <c r="AX20" i="43"/>
  <c r="AY24" i="24"/>
  <c r="AY20" i="43"/>
  <c r="AZ24" i="24"/>
  <c r="AZ20" i="43"/>
  <c r="BA24" i="24"/>
  <c r="BA20" i="43"/>
  <c r="H19" i="54"/>
  <c r="BB24" i="24"/>
  <c r="BB20" i="43"/>
  <c r="BC24" i="24"/>
  <c r="BC20" i="43"/>
  <c r="BD24" i="24"/>
  <c r="BD20" i="43"/>
  <c r="BE24" i="24"/>
  <c r="BE20" i="43"/>
  <c r="BF24" i="24"/>
  <c r="BF20" i="43"/>
  <c r="BG24" i="24"/>
  <c r="BG20" i="43"/>
  <c r="J19" i="54"/>
  <c r="BW24" i="24"/>
  <c r="BW20" i="43"/>
  <c r="BX24" i="24"/>
  <c r="BX20" i="43"/>
  <c r="BY24" i="24"/>
  <c r="BY20" i="43"/>
  <c r="BZ24" i="24"/>
  <c r="BZ20" i="43"/>
  <c r="CA24" i="24"/>
  <c r="CA20" i="43"/>
  <c r="CB24" i="24"/>
  <c r="CB20" i="43"/>
  <c r="CC24" i="24"/>
  <c r="CC20" i="43"/>
  <c r="CD24" i="24"/>
  <c r="CD20" i="43"/>
  <c r="CE24" i="24"/>
  <c r="CE20" i="43"/>
  <c r="CF24" i="24"/>
  <c r="CF20" i="43"/>
  <c r="CG24" i="24"/>
  <c r="CG20" i="43"/>
  <c r="CH24" i="24"/>
  <c r="CH20" i="43"/>
  <c r="CI24" i="24"/>
  <c r="CI20" i="43"/>
  <c r="CJ24" i="24"/>
  <c r="CJ20" i="43"/>
  <c r="CK24" i="24"/>
  <c r="CK20" i="43"/>
  <c r="CL24" i="24"/>
  <c r="CL20" i="43"/>
  <c r="N19" i="54"/>
  <c r="CM24" i="24"/>
  <c r="CM20" i="43"/>
  <c r="CN24" i="24"/>
  <c r="CN20" i="43"/>
  <c r="CO24" i="24"/>
  <c r="CO20" i="43"/>
  <c r="CP24" i="24"/>
  <c r="CP20" i="43"/>
  <c r="CQ24" i="24"/>
  <c r="CQ20" i="43"/>
  <c r="CR24" i="24"/>
  <c r="CR20" i="43"/>
  <c r="CS24" i="24"/>
  <c r="CS20" i="43"/>
  <c r="CT24" i="24"/>
  <c r="CT20" i="43"/>
  <c r="CU24" i="24"/>
  <c r="CU20" i="43"/>
  <c r="CV24" i="24"/>
  <c r="CV20" i="43"/>
  <c r="CW24" i="24"/>
  <c r="CW20" i="43"/>
  <c r="CX24" i="24"/>
  <c r="CX20" i="43"/>
  <c r="CY24" i="24"/>
  <c r="CY20" i="43"/>
  <c r="P19" i="54"/>
  <c r="DH24" i="24"/>
  <c r="DH20" i="43"/>
  <c r="DI24" i="24"/>
  <c r="DI20" i="43"/>
  <c r="DJ24" i="24"/>
  <c r="DJ20" i="43"/>
  <c r="DK24" i="24"/>
  <c r="DK20" i="43"/>
  <c r="DL24" i="24"/>
  <c r="DL20" i="43"/>
  <c r="DM24" i="24"/>
  <c r="DM20" i="43"/>
  <c r="DN24" i="24"/>
  <c r="DN20" i="43"/>
  <c r="DO24" i="24"/>
  <c r="DO20" i="43"/>
  <c r="DP24" i="24"/>
  <c r="DP20" i="43"/>
  <c r="DQ24" i="24"/>
  <c r="DQ20" i="43"/>
  <c r="T19" i="54"/>
  <c r="V19" i="54"/>
  <c r="B25" i="24"/>
  <c r="B21" i="43"/>
  <c r="C25" i="24"/>
  <c r="C21" i="43"/>
  <c r="D25" i="24"/>
  <c r="D21" i="43"/>
  <c r="E25" i="24"/>
  <c r="E21" i="43"/>
  <c r="F25" i="24"/>
  <c r="F21" i="43"/>
  <c r="G25" i="24"/>
  <c r="G21" i="43"/>
  <c r="H25" i="24"/>
  <c r="H21" i="43"/>
  <c r="I25" i="24"/>
  <c r="I21" i="43"/>
  <c r="J25" i="24"/>
  <c r="J21" i="43"/>
  <c r="K25" i="24"/>
  <c r="K21" i="43"/>
  <c r="L25" i="24"/>
  <c r="L21" i="43"/>
  <c r="B20" i="54"/>
  <c r="M25" i="24"/>
  <c r="M21" i="43"/>
  <c r="N25" i="24"/>
  <c r="N21" i="43"/>
  <c r="O25" i="24"/>
  <c r="O21" i="43"/>
  <c r="P25" i="24"/>
  <c r="P21" i="43"/>
  <c r="Q25" i="24"/>
  <c r="Q21" i="43"/>
  <c r="R25" i="24"/>
  <c r="R21" i="43"/>
  <c r="S25" i="24"/>
  <c r="S21" i="43"/>
  <c r="T25" i="24"/>
  <c r="T21" i="43"/>
  <c r="U25" i="24"/>
  <c r="U21" i="43"/>
  <c r="V25" i="24"/>
  <c r="V21" i="43"/>
  <c r="W25" i="24"/>
  <c r="W21" i="43"/>
  <c r="X25" i="24"/>
  <c r="X21" i="43"/>
  <c r="Y25" i="24"/>
  <c r="Y21" i="43"/>
  <c r="Z25" i="24"/>
  <c r="Z21" i="43"/>
  <c r="D20" i="54"/>
  <c r="AS25" i="24"/>
  <c r="AS21" i="43"/>
  <c r="AT25" i="24"/>
  <c r="AT21" i="43"/>
  <c r="AU25" i="24"/>
  <c r="AU21" i="43"/>
  <c r="AV25" i="24"/>
  <c r="AV21" i="43"/>
  <c r="AW25" i="24"/>
  <c r="AW21" i="43"/>
  <c r="AX25" i="24"/>
  <c r="AX21" i="43"/>
  <c r="AY25" i="24"/>
  <c r="AY21" i="43"/>
  <c r="AZ25" i="24"/>
  <c r="AZ21" i="43"/>
  <c r="BA25" i="24"/>
  <c r="BA21" i="43"/>
  <c r="H20" i="54"/>
  <c r="BB25" i="24"/>
  <c r="BB21" i="43"/>
  <c r="BC25" i="24"/>
  <c r="BC21" i="43"/>
  <c r="BD25" i="24"/>
  <c r="BD21" i="43"/>
  <c r="BE25" i="24"/>
  <c r="BE21" i="43"/>
  <c r="BF25" i="24"/>
  <c r="BF21" i="43"/>
  <c r="BG25" i="24"/>
  <c r="BG21" i="43"/>
  <c r="J20" i="54"/>
  <c r="BW25" i="24"/>
  <c r="BW21" i="43"/>
  <c r="BX25" i="24"/>
  <c r="BX21" i="43"/>
  <c r="BY25" i="24"/>
  <c r="BY21" i="43"/>
  <c r="BZ25" i="24"/>
  <c r="BZ21" i="43"/>
  <c r="CA25" i="24"/>
  <c r="CA21" i="43"/>
  <c r="CB25" i="24"/>
  <c r="CB21" i="43"/>
  <c r="CC25" i="24"/>
  <c r="CC21" i="43"/>
  <c r="CD25" i="24"/>
  <c r="CD21" i="43"/>
  <c r="CE25" i="24"/>
  <c r="CE21" i="43"/>
  <c r="CF25" i="24"/>
  <c r="CF21" i="43"/>
  <c r="CG25" i="24"/>
  <c r="CG21" i="43"/>
  <c r="CH25" i="24"/>
  <c r="CH21" i="43"/>
  <c r="CI25" i="24"/>
  <c r="CI21" i="43"/>
  <c r="CJ25" i="24"/>
  <c r="CJ21" i="43"/>
  <c r="CK25" i="24"/>
  <c r="CK21" i="43"/>
  <c r="CL25" i="24"/>
  <c r="CL21" i="43"/>
  <c r="N20" i="54"/>
  <c r="CM25" i="24"/>
  <c r="CM21" i="43"/>
  <c r="CN25" i="24"/>
  <c r="CN21" i="43"/>
  <c r="CO25" i="24"/>
  <c r="CO21" i="43"/>
  <c r="CP25" i="24"/>
  <c r="CP21" i="43"/>
  <c r="CQ25" i="24"/>
  <c r="CQ21" i="43"/>
  <c r="CR25" i="24"/>
  <c r="CR21" i="43"/>
  <c r="CS25" i="24"/>
  <c r="CS21" i="43"/>
  <c r="CT25" i="24"/>
  <c r="CT21" i="43"/>
  <c r="CU25" i="24"/>
  <c r="CU21" i="43"/>
  <c r="CV25" i="24"/>
  <c r="CV21" i="43"/>
  <c r="CW25" i="24"/>
  <c r="CW21" i="43"/>
  <c r="CX25" i="24"/>
  <c r="CX21" i="43"/>
  <c r="CY25" i="24"/>
  <c r="CY21" i="43"/>
  <c r="P20" i="54"/>
  <c r="DH25" i="24"/>
  <c r="DH21" i="43"/>
  <c r="DI25" i="24"/>
  <c r="DI21" i="43"/>
  <c r="DJ25" i="24"/>
  <c r="DJ21" i="43"/>
  <c r="DK25" i="24"/>
  <c r="DK21" i="43"/>
  <c r="DL25" i="24"/>
  <c r="DL21" i="43"/>
  <c r="DM25" i="24"/>
  <c r="DM21" i="43"/>
  <c r="DN25" i="24"/>
  <c r="DN21" i="43"/>
  <c r="DO25" i="24"/>
  <c r="DO21" i="43"/>
  <c r="DP25" i="24"/>
  <c r="DP21" i="43"/>
  <c r="DQ25" i="24"/>
  <c r="DQ21" i="43"/>
  <c r="T20" i="54"/>
  <c r="V20" i="54"/>
  <c r="B26" i="24"/>
  <c r="B22" i="43"/>
  <c r="C26" i="24"/>
  <c r="C22" i="43"/>
  <c r="D26" i="24"/>
  <c r="D22" i="43"/>
  <c r="E26" i="24"/>
  <c r="E22" i="43"/>
  <c r="F26" i="24"/>
  <c r="F22" i="43"/>
  <c r="G26" i="24"/>
  <c r="G22" i="43"/>
  <c r="H26" i="24"/>
  <c r="H22" i="43"/>
  <c r="I26" i="24"/>
  <c r="I22" i="43"/>
  <c r="J26" i="24"/>
  <c r="J22" i="43"/>
  <c r="K26" i="24"/>
  <c r="K22" i="43"/>
  <c r="L26" i="24"/>
  <c r="L22" i="43"/>
  <c r="B21" i="54"/>
  <c r="M26" i="24"/>
  <c r="M22" i="43"/>
  <c r="N26" i="24"/>
  <c r="N22" i="43"/>
  <c r="O26" i="24"/>
  <c r="O22" i="43"/>
  <c r="P26" i="24"/>
  <c r="P22" i="43"/>
  <c r="Q26" i="24"/>
  <c r="Q22" i="43"/>
  <c r="R26" i="24"/>
  <c r="R22" i="43"/>
  <c r="S26" i="24"/>
  <c r="S22" i="43"/>
  <c r="T26" i="24"/>
  <c r="T22" i="43"/>
  <c r="U26" i="24"/>
  <c r="U22" i="43"/>
  <c r="V26" i="24"/>
  <c r="V22" i="43"/>
  <c r="W26" i="24"/>
  <c r="W22" i="43"/>
  <c r="X26" i="24"/>
  <c r="X22" i="43"/>
  <c r="Y26" i="24"/>
  <c r="Y22" i="43"/>
  <c r="Z26" i="24"/>
  <c r="Z22" i="43"/>
  <c r="D21" i="54"/>
  <c r="AS26" i="24"/>
  <c r="AS22" i="43"/>
  <c r="AT26" i="24"/>
  <c r="AT22" i="43"/>
  <c r="AU26" i="24"/>
  <c r="AU22" i="43"/>
  <c r="AV26" i="24"/>
  <c r="AV22" i="43"/>
  <c r="AW26" i="24"/>
  <c r="AW22" i="43"/>
  <c r="AX26" i="24"/>
  <c r="AX22" i="43"/>
  <c r="AY26" i="24"/>
  <c r="AY22" i="43"/>
  <c r="AZ26" i="24"/>
  <c r="AZ22" i="43"/>
  <c r="BA26" i="24"/>
  <c r="BA22" i="43"/>
  <c r="H21" i="54"/>
  <c r="BB26" i="24"/>
  <c r="BB22" i="43"/>
  <c r="BC26" i="24"/>
  <c r="BC22" i="43"/>
  <c r="BD26" i="24"/>
  <c r="BD22" i="43"/>
  <c r="BE26" i="24"/>
  <c r="BE22" i="43"/>
  <c r="BF26" i="24"/>
  <c r="BF22" i="43"/>
  <c r="BG26" i="24"/>
  <c r="BG22" i="43"/>
  <c r="J21" i="54"/>
  <c r="BW26" i="24"/>
  <c r="BW22" i="43"/>
  <c r="BX26" i="24"/>
  <c r="BX22" i="43"/>
  <c r="BY26" i="24"/>
  <c r="BY22" i="43"/>
  <c r="BZ26" i="24"/>
  <c r="BZ22" i="43"/>
  <c r="CA26" i="24"/>
  <c r="CA22" i="43"/>
  <c r="CB26" i="24"/>
  <c r="CB22" i="43"/>
  <c r="CC26" i="24"/>
  <c r="CC22" i="43"/>
  <c r="CD26" i="24"/>
  <c r="CD22" i="43"/>
  <c r="CE26" i="24"/>
  <c r="CE22" i="43"/>
  <c r="CF26" i="24"/>
  <c r="CF22" i="43"/>
  <c r="CG26" i="24"/>
  <c r="CG22" i="43"/>
  <c r="CH26" i="24"/>
  <c r="CH22" i="43"/>
  <c r="CI26" i="24"/>
  <c r="CI22" i="43"/>
  <c r="CJ26" i="24"/>
  <c r="CJ22" i="43"/>
  <c r="CK26" i="24"/>
  <c r="CK22" i="43"/>
  <c r="CL26" i="24"/>
  <c r="CL22" i="43"/>
  <c r="N21" i="54"/>
  <c r="CM26" i="24"/>
  <c r="CM22" i="43"/>
  <c r="CN26" i="24"/>
  <c r="CN22" i="43"/>
  <c r="CO26" i="24"/>
  <c r="CO22" i="43"/>
  <c r="CP26" i="24"/>
  <c r="CP22" i="43"/>
  <c r="CQ26" i="24"/>
  <c r="CQ22" i="43"/>
  <c r="CR26" i="24"/>
  <c r="CR22" i="43"/>
  <c r="CS26" i="24"/>
  <c r="CS22" i="43"/>
  <c r="CT26" i="24"/>
  <c r="CT22" i="43"/>
  <c r="CU26" i="24"/>
  <c r="CU22" i="43"/>
  <c r="CV26" i="24"/>
  <c r="CV22" i="43"/>
  <c r="CW26" i="24"/>
  <c r="CW22" i="43"/>
  <c r="CX26" i="24"/>
  <c r="CX22" i="43"/>
  <c r="CY26" i="24"/>
  <c r="CY22" i="43"/>
  <c r="P21" i="54"/>
  <c r="DH26" i="24"/>
  <c r="DH22" i="43"/>
  <c r="DI26" i="24"/>
  <c r="DI22" i="43"/>
  <c r="DJ26" i="24"/>
  <c r="DJ22" i="43"/>
  <c r="DK26" i="24"/>
  <c r="DK22" i="43"/>
  <c r="DL26" i="24"/>
  <c r="DL22" i="43"/>
  <c r="DM26" i="24"/>
  <c r="DM22" i="43"/>
  <c r="DN26" i="24"/>
  <c r="DN22" i="43"/>
  <c r="DO26" i="24"/>
  <c r="DO22" i="43"/>
  <c r="DP26" i="24"/>
  <c r="DP22" i="43"/>
  <c r="DQ26" i="24"/>
  <c r="DQ22" i="43"/>
  <c r="T21" i="54"/>
  <c r="V21" i="54"/>
  <c r="B27" i="24"/>
  <c r="B23" i="43"/>
  <c r="C27" i="24"/>
  <c r="C23" i="43"/>
  <c r="D27" i="24"/>
  <c r="D23" i="43"/>
  <c r="E27" i="24"/>
  <c r="E23" i="43"/>
  <c r="F27" i="24"/>
  <c r="F23" i="43"/>
  <c r="G27" i="24"/>
  <c r="G23" i="43"/>
  <c r="H27" i="24"/>
  <c r="H23" i="43"/>
  <c r="I27" i="24"/>
  <c r="I23" i="43"/>
  <c r="J27" i="24"/>
  <c r="J23" i="43"/>
  <c r="K27" i="24"/>
  <c r="K23" i="43"/>
  <c r="L27" i="24"/>
  <c r="L23" i="43"/>
  <c r="B22" i="54"/>
  <c r="M27" i="24"/>
  <c r="M23" i="43"/>
  <c r="N27" i="24"/>
  <c r="N23" i="43"/>
  <c r="O27" i="24"/>
  <c r="O23" i="43"/>
  <c r="P27" i="24"/>
  <c r="P23" i="43"/>
  <c r="Q27" i="24"/>
  <c r="Q23" i="43"/>
  <c r="R27" i="24"/>
  <c r="R23" i="43"/>
  <c r="S27" i="24"/>
  <c r="S23" i="43"/>
  <c r="T27" i="24"/>
  <c r="T23" i="43"/>
  <c r="U27" i="24"/>
  <c r="U23" i="43"/>
  <c r="V27" i="24"/>
  <c r="V23" i="43"/>
  <c r="W27" i="24"/>
  <c r="W23" i="43"/>
  <c r="X27" i="24"/>
  <c r="X23" i="43"/>
  <c r="Y27" i="24"/>
  <c r="Y23" i="43"/>
  <c r="Z27" i="24"/>
  <c r="Z23" i="43"/>
  <c r="D22" i="54"/>
  <c r="AS27" i="24"/>
  <c r="AS23" i="43"/>
  <c r="AT27" i="24"/>
  <c r="AT23" i="43"/>
  <c r="AU27" i="24"/>
  <c r="AU23" i="43"/>
  <c r="AV27" i="24"/>
  <c r="AV23" i="43"/>
  <c r="AW27" i="24"/>
  <c r="AW23" i="43"/>
  <c r="AX27" i="24"/>
  <c r="AX23" i="43"/>
  <c r="AY27" i="24"/>
  <c r="AY23" i="43"/>
  <c r="AZ27" i="24"/>
  <c r="AZ23" i="43"/>
  <c r="BA27" i="24"/>
  <c r="BA23" i="43"/>
  <c r="H22" i="54"/>
  <c r="BB27" i="24"/>
  <c r="BB23" i="43"/>
  <c r="BC27" i="24"/>
  <c r="BC23" i="43"/>
  <c r="BD27" i="24"/>
  <c r="BD23" i="43"/>
  <c r="BE27" i="24"/>
  <c r="BE23" i="43"/>
  <c r="BF27" i="24"/>
  <c r="BF23" i="43"/>
  <c r="BG27" i="24"/>
  <c r="BG23" i="43"/>
  <c r="J22" i="54"/>
  <c r="BW27" i="24"/>
  <c r="BW23" i="43"/>
  <c r="BX27" i="24"/>
  <c r="BX23" i="43"/>
  <c r="BY27" i="24"/>
  <c r="BY23" i="43"/>
  <c r="BZ27" i="24"/>
  <c r="BZ23" i="43"/>
  <c r="CA27" i="24"/>
  <c r="CA23" i="43"/>
  <c r="CB27" i="24"/>
  <c r="CB23" i="43"/>
  <c r="CC27" i="24"/>
  <c r="CC23" i="43"/>
  <c r="CD27" i="24"/>
  <c r="CD23" i="43"/>
  <c r="CE27" i="24"/>
  <c r="CE23" i="43"/>
  <c r="CF27" i="24"/>
  <c r="CF23" i="43"/>
  <c r="CG27" i="24"/>
  <c r="CG23" i="43"/>
  <c r="CH27" i="24"/>
  <c r="CH23" i="43"/>
  <c r="CI27" i="24"/>
  <c r="CI23" i="43"/>
  <c r="CJ27" i="24"/>
  <c r="CJ23" i="43"/>
  <c r="CK27" i="24"/>
  <c r="CK23" i="43"/>
  <c r="CL27" i="24"/>
  <c r="CL23" i="43"/>
  <c r="N22" i="54"/>
  <c r="CM27" i="24"/>
  <c r="CM23" i="43"/>
  <c r="CN27" i="24"/>
  <c r="CN23" i="43"/>
  <c r="CO27" i="24"/>
  <c r="CO23" i="43"/>
  <c r="CP27" i="24"/>
  <c r="CP23" i="43"/>
  <c r="CQ27" i="24"/>
  <c r="CQ23" i="43"/>
  <c r="CR27" i="24"/>
  <c r="CR23" i="43"/>
  <c r="CS27" i="24"/>
  <c r="CS23" i="43"/>
  <c r="CT27" i="24"/>
  <c r="CT23" i="43"/>
  <c r="CU27" i="24"/>
  <c r="CU23" i="43"/>
  <c r="CV27" i="24"/>
  <c r="CV23" i="43"/>
  <c r="CW27" i="24"/>
  <c r="CW23" i="43"/>
  <c r="CX27" i="24"/>
  <c r="CX23" i="43"/>
  <c r="CY27" i="24"/>
  <c r="CY23" i="43"/>
  <c r="P22" i="54"/>
  <c r="DH27" i="24"/>
  <c r="DH23" i="43"/>
  <c r="DI27" i="24"/>
  <c r="DI23" i="43"/>
  <c r="DJ27" i="24"/>
  <c r="DJ23" i="43"/>
  <c r="DK27" i="24"/>
  <c r="DK23" i="43"/>
  <c r="DL27" i="24"/>
  <c r="DL23" i="43"/>
  <c r="DM27" i="24"/>
  <c r="DM23" i="43"/>
  <c r="DN27" i="24"/>
  <c r="DN23" i="43"/>
  <c r="DO27" i="24"/>
  <c r="DO23" i="43"/>
  <c r="DP27" i="24"/>
  <c r="DP23" i="43"/>
  <c r="DQ27" i="24"/>
  <c r="DQ23" i="43"/>
  <c r="T22" i="54"/>
  <c r="V22" i="54"/>
  <c r="B28" i="24"/>
  <c r="B24" i="43"/>
  <c r="C28" i="24"/>
  <c r="C24" i="43"/>
  <c r="D28" i="24"/>
  <c r="D24" i="43"/>
  <c r="E28" i="24"/>
  <c r="E24" i="43"/>
  <c r="F28" i="24"/>
  <c r="F24" i="43"/>
  <c r="G28" i="24"/>
  <c r="G24" i="43"/>
  <c r="H28" i="24"/>
  <c r="H24" i="43"/>
  <c r="I28" i="24"/>
  <c r="I24" i="43"/>
  <c r="J28" i="24"/>
  <c r="J24" i="43"/>
  <c r="K28" i="24"/>
  <c r="K24" i="43"/>
  <c r="L28" i="24"/>
  <c r="L24" i="43"/>
  <c r="B23" i="54"/>
  <c r="M28" i="24"/>
  <c r="M24" i="43"/>
  <c r="N28" i="24"/>
  <c r="N24" i="43"/>
  <c r="O28" i="24"/>
  <c r="O24" i="43"/>
  <c r="P28" i="24"/>
  <c r="P24" i="43"/>
  <c r="Q28" i="24"/>
  <c r="Q24" i="43"/>
  <c r="R28" i="24"/>
  <c r="R24" i="43"/>
  <c r="S28" i="24"/>
  <c r="S24" i="43"/>
  <c r="T28" i="24"/>
  <c r="T24" i="43"/>
  <c r="U28" i="24"/>
  <c r="U24" i="43"/>
  <c r="V28" i="24"/>
  <c r="V24" i="43"/>
  <c r="W28" i="24"/>
  <c r="W24" i="43"/>
  <c r="X28" i="24"/>
  <c r="X24" i="43"/>
  <c r="Y28" i="24"/>
  <c r="Y24" i="43"/>
  <c r="Z28" i="24"/>
  <c r="Z24" i="43"/>
  <c r="D23" i="54"/>
  <c r="AS28" i="24"/>
  <c r="AS24" i="43"/>
  <c r="AT28" i="24"/>
  <c r="AT24" i="43"/>
  <c r="AU28" i="24"/>
  <c r="AU24" i="43"/>
  <c r="AV28" i="24"/>
  <c r="AV24" i="43"/>
  <c r="AW28" i="24"/>
  <c r="AW24" i="43"/>
  <c r="AX28" i="24"/>
  <c r="AX24" i="43"/>
  <c r="AY28" i="24"/>
  <c r="AY24" i="43"/>
  <c r="AZ28" i="24"/>
  <c r="AZ24" i="43"/>
  <c r="BA28" i="24"/>
  <c r="BA24" i="43"/>
  <c r="H23" i="54"/>
  <c r="BB28" i="24"/>
  <c r="BB24" i="43"/>
  <c r="BC28" i="24"/>
  <c r="BC24" i="43"/>
  <c r="BD28" i="24"/>
  <c r="BD24" i="43"/>
  <c r="BE28" i="24"/>
  <c r="BE24" i="43"/>
  <c r="BF28" i="24"/>
  <c r="BF24" i="43"/>
  <c r="BG28" i="24"/>
  <c r="BG24" i="43"/>
  <c r="J23" i="54"/>
  <c r="BW28" i="24"/>
  <c r="BW24" i="43"/>
  <c r="BX28" i="24"/>
  <c r="BX24" i="43"/>
  <c r="BY28" i="24"/>
  <c r="BY24" i="43"/>
  <c r="BZ28" i="24"/>
  <c r="BZ24" i="43"/>
  <c r="CA28" i="24"/>
  <c r="CA24" i="43"/>
  <c r="CB28" i="24"/>
  <c r="CB24" i="43"/>
  <c r="CC28" i="24"/>
  <c r="CC24" i="43"/>
  <c r="CD28" i="24"/>
  <c r="CD24" i="43"/>
  <c r="CE28" i="24"/>
  <c r="CE24" i="43"/>
  <c r="CF28" i="24"/>
  <c r="CF24" i="43"/>
  <c r="CG28" i="24"/>
  <c r="CG24" i="43"/>
  <c r="CH28" i="24"/>
  <c r="CH24" i="43"/>
  <c r="CI28" i="24"/>
  <c r="CI24" i="43"/>
  <c r="CJ28" i="24"/>
  <c r="CJ24" i="43"/>
  <c r="CK28" i="24"/>
  <c r="CK24" i="43"/>
  <c r="CL28" i="24"/>
  <c r="CL24" i="43"/>
  <c r="N23" i="54"/>
  <c r="CM28" i="24"/>
  <c r="CM24" i="43"/>
  <c r="CN28" i="24"/>
  <c r="CN24" i="43"/>
  <c r="CO28" i="24"/>
  <c r="CO24" i="43"/>
  <c r="CP28" i="24"/>
  <c r="CP24" i="43"/>
  <c r="CQ28" i="24"/>
  <c r="CQ24" i="43"/>
  <c r="CR28" i="24"/>
  <c r="CR24" i="43"/>
  <c r="CS28" i="24"/>
  <c r="CS24" i="43"/>
  <c r="CT28" i="24"/>
  <c r="CT24" i="43"/>
  <c r="CU28" i="24"/>
  <c r="CU24" i="43"/>
  <c r="CV28" i="24"/>
  <c r="CV24" i="43"/>
  <c r="CW28" i="24"/>
  <c r="CW24" i="43"/>
  <c r="CX28" i="24"/>
  <c r="CX24" i="43"/>
  <c r="CY28" i="24"/>
  <c r="CY24" i="43"/>
  <c r="P23" i="54"/>
  <c r="DH28" i="24"/>
  <c r="DH24" i="43"/>
  <c r="DI28" i="24"/>
  <c r="DI24" i="43"/>
  <c r="DJ28" i="24"/>
  <c r="DJ24" i="43"/>
  <c r="DK28" i="24"/>
  <c r="DK24" i="43"/>
  <c r="DL28" i="24"/>
  <c r="DL24" i="43"/>
  <c r="DM28" i="24"/>
  <c r="DM24" i="43"/>
  <c r="DN28" i="24"/>
  <c r="DN24" i="43"/>
  <c r="DO28" i="24"/>
  <c r="DO24" i="43"/>
  <c r="DP28" i="24"/>
  <c r="DP24" i="43"/>
  <c r="DQ28" i="24"/>
  <c r="DQ24" i="43"/>
  <c r="T23" i="54"/>
  <c r="V23" i="54"/>
  <c r="B29" i="24"/>
  <c r="B25" i="43"/>
  <c r="C29" i="24"/>
  <c r="C25" i="43"/>
  <c r="D29" i="24"/>
  <c r="D25" i="43"/>
  <c r="E29" i="24"/>
  <c r="E25" i="43"/>
  <c r="F29" i="24"/>
  <c r="F25" i="43"/>
  <c r="G29" i="24"/>
  <c r="G25" i="43"/>
  <c r="H29" i="24"/>
  <c r="H25" i="43"/>
  <c r="I29" i="24"/>
  <c r="I25" i="43"/>
  <c r="J29" i="24"/>
  <c r="J25" i="43"/>
  <c r="K29" i="24"/>
  <c r="K25" i="43"/>
  <c r="L29" i="24"/>
  <c r="L25" i="43"/>
  <c r="B24" i="54"/>
  <c r="M29" i="24"/>
  <c r="M25" i="43"/>
  <c r="N29" i="24"/>
  <c r="N25" i="43"/>
  <c r="O29" i="24"/>
  <c r="O25" i="43"/>
  <c r="P29" i="24"/>
  <c r="P25" i="43"/>
  <c r="Q29" i="24"/>
  <c r="Q25" i="43"/>
  <c r="R29" i="24"/>
  <c r="R25" i="43"/>
  <c r="S29" i="24"/>
  <c r="S25" i="43"/>
  <c r="T29" i="24"/>
  <c r="T25" i="43"/>
  <c r="U29" i="24"/>
  <c r="U25" i="43"/>
  <c r="V29" i="24"/>
  <c r="V25" i="43"/>
  <c r="W29" i="24"/>
  <c r="W25" i="43"/>
  <c r="X29" i="24"/>
  <c r="X25" i="43"/>
  <c r="Y29" i="24"/>
  <c r="Y25" i="43"/>
  <c r="Z29" i="24"/>
  <c r="Z25" i="43"/>
  <c r="D24" i="54"/>
  <c r="AS29" i="24"/>
  <c r="AS25" i="43"/>
  <c r="AT29" i="24"/>
  <c r="AT25" i="43"/>
  <c r="AU29" i="24"/>
  <c r="AU25" i="43"/>
  <c r="AV29" i="24"/>
  <c r="AV25" i="43"/>
  <c r="AW1" i="24"/>
  <c r="AW29" i="24"/>
  <c r="AW25" i="43"/>
  <c r="AX29" i="24"/>
  <c r="AX25" i="43"/>
  <c r="AY29" i="24"/>
  <c r="AY25" i="43"/>
  <c r="AZ29" i="24"/>
  <c r="AZ25" i="43"/>
  <c r="BA29" i="24"/>
  <c r="BA25" i="43"/>
  <c r="H24" i="54"/>
  <c r="BB29" i="24"/>
  <c r="BB25" i="43"/>
  <c r="BC29" i="24"/>
  <c r="BC25" i="43"/>
  <c r="BD29" i="24"/>
  <c r="BD25" i="43"/>
  <c r="BE29" i="24"/>
  <c r="BE25" i="43"/>
  <c r="BF29" i="24"/>
  <c r="BF25" i="43"/>
  <c r="BG29" i="24"/>
  <c r="BG25" i="43"/>
  <c r="J24" i="54"/>
  <c r="BW29" i="24"/>
  <c r="BW25" i="43"/>
  <c r="BX29" i="24"/>
  <c r="BX25" i="43"/>
  <c r="BY29" i="24"/>
  <c r="BY25" i="43"/>
  <c r="BZ29" i="24"/>
  <c r="BZ25" i="43"/>
  <c r="CA29" i="24"/>
  <c r="CA25" i="43"/>
  <c r="CB29" i="24"/>
  <c r="CB25" i="43"/>
  <c r="CC29" i="24"/>
  <c r="CC25" i="43"/>
  <c r="CD29" i="24"/>
  <c r="CD25" i="43"/>
  <c r="CE29" i="24"/>
  <c r="CE25" i="43"/>
  <c r="CF29" i="24"/>
  <c r="CF25" i="43"/>
  <c r="CG29" i="24"/>
  <c r="CG25" i="43"/>
  <c r="CH29" i="24"/>
  <c r="CH25" i="43"/>
  <c r="CI29" i="24"/>
  <c r="CI25" i="43"/>
  <c r="CJ29" i="24"/>
  <c r="CJ25" i="43"/>
  <c r="CK29" i="24"/>
  <c r="CK25" i="43"/>
  <c r="CL29" i="24"/>
  <c r="CL25" i="43"/>
  <c r="N24" i="54"/>
  <c r="CM29" i="24"/>
  <c r="CM25" i="43"/>
  <c r="CN29" i="24"/>
  <c r="CN25" i="43"/>
  <c r="CO29" i="24"/>
  <c r="CO25" i="43"/>
  <c r="CP29" i="24"/>
  <c r="CP25" i="43"/>
  <c r="CQ29" i="24"/>
  <c r="CQ25" i="43"/>
  <c r="CR29" i="24"/>
  <c r="CR25" i="43"/>
  <c r="CS29" i="24"/>
  <c r="CS25" i="43"/>
  <c r="CT29" i="24"/>
  <c r="CT25" i="43"/>
  <c r="CU29" i="24"/>
  <c r="CU25" i="43"/>
  <c r="CV29" i="24"/>
  <c r="CV25" i="43"/>
  <c r="CW29" i="24"/>
  <c r="CW25" i="43"/>
  <c r="CX29" i="24"/>
  <c r="CX25" i="43"/>
  <c r="CY29" i="24"/>
  <c r="CY25" i="43"/>
  <c r="P24" i="54"/>
  <c r="DH29" i="24"/>
  <c r="DH25" i="43"/>
  <c r="DI29" i="24"/>
  <c r="DI25" i="43"/>
  <c r="DJ29" i="24"/>
  <c r="DJ25" i="43"/>
  <c r="DK29" i="24"/>
  <c r="DK25" i="43"/>
  <c r="DL29" i="24"/>
  <c r="DL25" i="43"/>
  <c r="DM29" i="24"/>
  <c r="DM25" i="43"/>
  <c r="DN29" i="24"/>
  <c r="DN25" i="43"/>
  <c r="DO29" i="24"/>
  <c r="DO25" i="43"/>
  <c r="DP29" i="24"/>
  <c r="DP25" i="43"/>
  <c r="DQ29" i="24"/>
  <c r="DQ25" i="43"/>
  <c r="T24" i="54"/>
  <c r="V24" i="54"/>
  <c r="B30" i="24"/>
  <c r="B26" i="43"/>
  <c r="C30" i="24"/>
  <c r="C26" i="43"/>
  <c r="D30" i="24"/>
  <c r="D26" i="43"/>
  <c r="E30" i="24"/>
  <c r="E26" i="43"/>
  <c r="F30" i="24"/>
  <c r="F26" i="43"/>
  <c r="G30" i="24"/>
  <c r="G26" i="43"/>
  <c r="H30" i="24"/>
  <c r="H26" i="43"/>
  <c r="I30" i="24"/>
  <c r="I26" i="43"/>
  <c r="J30" i="24"/>
  <c r="J26" i="43"/>
  <c r="K30" i="24"/>
  <c r="K26" i="43"/>
  <c r="L30" i="24"/>
  <c r="L26" i="43"/>
  <c r="B25" i="54"/>
  <c r="M30" i="24"/>
  <c r="M26" i="43"/>
  <c r="N30" i="24"/>
  <c r="N26" i="43"/>
  <c r="O30" i="24"/>
  <c r="O26" i="43"/>
  <c r="P30" i="24"/>
  <c r="P26" i="43"/>
  <c r="Q30" i="24"/>
  <c r="Q26" i="43"/>
  <c r="R30" i="24"/>
  <c r="R26" i="43"/>
  <c r="S30" i="24"/>
  <c r="S26" i="43"/>
  <c r="T30" i="24"/>
  <c r="T26" i="43"/>
  <c r="U30" i="24"/>
  <c r="U26" i="43"/>
  <c r="V30" i="24"/>
  <c r="V26" i="43"/>
  <c r="W30" i="24"/>
  <c r="W26" i="43"/>
  <c r="X30" i="24"/>
  <c r="X26" i="43"/>
  <c r="Y30" i="24"/>
  <c r="Y26" i="43"/>
  <c r="Z30" i="24"/>
  <c r="Z26" i="43"/>
  <c r="D25" i="54"/>
  <c r="AS30" i="24"/>
  <c r="AS26" i="43"/>
  <c r="AT30" i="24"/>
  <c r="AT26" i="43"/>
  <c r="AU30" i="24"/>
  <c r="AU26" i="43"/>
  <c r="AV30" i="24"/>
  <c r="AV26" i="43"/>
  <c r="AW30" i="24"/>
  <c r="AW26" i="43"/>
  <c r="AX30" i="24"/>
  <c r="AX26" i="43"/>
  <c r="AY30" i="24"/>
  <c r="AY26" i="43"/>
  <c r="AZ30" i="24"/>
  <c r="AZ26" i="43"/>
  <c r="BA30" i="24"/>
  <c r="BA26" i="43"/>
  <c r="H25" i="54"/>
  <c r="BB30" i="24"/>
  <c r="BB26" i="43"/>
  <c r="BC30" i="24"/>
  <c r="BC26" i="43"/>
  <c r="BD30" i="24"/>
  <c r="BD26" i="43"/>
  <c r="BE30" i="24"/>
  <c r="BE26" i="43"/>
  <c r="BF30" i="24"/>
  <c r="BF26" i="43"/>
  <c r="BG30" i="24"/>
  <c r="BG26" i="43"/>
  <c r="J25" i="54"/>
  <c r="BW30" i="24"/>
  <c r="BW26" i="43"/>
  <c r="BX30" i="24"/>
  <c r="BX26" i="43"/>
  <c r="BY30" i="24"/>
  <c r="BY26" i="43"/>
  <c r="BZ30" i="24"/>
  <c r="BZ26" i="43"/>
  <c r="CA30" i="24"/>
  <c r="CA26" i="43"/>
  <c r="CB30" i="24"/>
  <c r="CB26" i="43"/>
  <c r="CC30" i="24"/>
  <c r="CC26" i="43"/>
  <c r="CD30" i="24"/>
  <c r="CD26" i="43"/>
  <c r="CE30" i="24"/>
  <c r="CE26" i="43"/>
  <c r="CF30" i="24"/>
  <c r="CF26" i="43"/>
  <c r="CG30" i="24"/>
  <c r="CG26" i="43"/>
  <c r="CH30" i="24"/>
  <c r="CH26" i="43"/>
  <c r="CI30" i="24"/>
  <c r="CI26" i="43"/>
  <c r="CJ30" i="24"/>
  <c r="CJ26" i="43"/>
  <c r="CK30" i="24"/>
  <c r="CK26" i="43"/>
  <c r="CL30" i="24"/>
  <c r="CL26" i="43"/>
  <c r="N25" i="54"/>
  <c r="CM30" i="24"/>
  <c r="CM26" i="43"/>
  <c r="CN30" i="24"/>
  <c r="CN26" i="43"/>
  <c r="CO30" i="24"/>
  <c r="CO26" i="43"/>
  <c r="CP30" i="24"/>
  <c r="CP26" i="43"/>
  <c r="CQ30" i="24"/>
  <c r="CQ26" i="43"/>
  <c r="CR30" i="24"/>
  <c r="CR26" i="43"/>
  <c r="CS30" i="24"/>
  <c r="CS26" i="43"/>
  <c r="CT30" i="24"/>
  <c r="CT26" i="43"/>
  <c r="CU30" i="24"/>
  <c r="CU26" i="43"/>
  <c r="CV30" i="24"/>
  <c r="CV26" i="43"/>
  <c r="CW30" i="24"/>
  <c r="CW26" i="43"/>
  <c r="CX30" i="24"/>
  <c r="CX26" i="43"/>
  <c r="CY30" i="24"/>
  <c r="CY26" i="43"/>
  <c r="P25" i="54"/>
  <c r="DH30" i="24"/>
  <c r="DH26" i="43"/>
  <c r="DI30" i="24"/>
  <c r="DI26" i="43"/>
  <c r="DJ30" i="24"/>
  <c r="DJ26" i="43"/>
  <c r="DK30" i="24"/>
  <c r="DK26" i="43"/>
  <c r="DL30" i="24"/>
  <c r="DL26" i="43"/>
  <c r="DM30" i="24"/>
  <c r="DM26" i="43"/>
  <c r="DN30" i="24"/>
  <c r="DN26" i="43"/>
  <c r="DO30" i="24"/>
  <c r="DO26" i="43"/>
  <c r="DP30" i="24"/>
  <c r="DP26" i="43"/>
  <c r="DQ30" i="24"/>
  <c r="DQ26" i="43"/>
  <c r="T25" i="54"/>
  <c r="V25" i="54"/>
  <c r="B31" i="24"/>
  <c r="B27" i="43"/>
  <c r="C31" i="24"/>
  <c r="C27" i="43"/>
  <c r="D31" i="24"/>
  <c r="D27" i="43"/>
  <c r="E31" i="24"/>
  <c r="E27" i="43"/>
  <c r="F31" i="24"/>
  <c r="F27" i="43"/>
  <c r="G31" i="24"/>
  <c r="G27" i="43"/>
  <c r="H31" i="24"/>
  <c r="H27" i="43"/>
  <c r="I31" i="24"/>
  <c r="I27" i="43"/>
  <c r="J31" i="24"/>
  <c r="J27" i="43"/>
  <c r="K31" i="24"/>
  <c r="K27" i="43"/>
  <c r="L31" i="24"/>
  <c r="L27" i="43"/>
  <c r="B26" i="54"/>
  <c r="M31" i="24"/>
  <c r="M27" i="43"/>
  <c r="N31" i="24"/>
  <c r="N27" i="43"/>
  <c r="O31" i="24"/>
  <c r="O27" i="43"/>
  <c r="P31" i="24"/>
  <c r="P27" i="43"/>
  <c r="Q31" i="24"/>
  <c r="Q27" i="43"/>
  <c r="R31" i="24"/>
  <c r="R27" i="43"/>
  <c r="S31" i="24"/>
  <c r="S27" i="43"/>
  <c r="T31" i="24"/>
  <c r="T27" i="43"/>
  <c r="U31" i="24"/>
  <c r="U27" i="43"/>
  <c r="V31" i="24"/>
  <c r="V27" i="43"/>
  <c r="W31" i="24"/>
  <c r="W27" i="43"/>
  <c r="X31" i="24"/>
  <c r="X27" i="43"/>
  <c r="Y31" i="24"/>
  <c r="Y27" i="43"/>
  <c r="Z31" i="24"/>
  <c r="Z27" i="43"/>
  <c r="D26" i="54"/>
  <c r="AS31" i="24"/>
  <c r="AS27" i="43"/>
  <c r="AT31" i="24"/>
  <c r="AT27" i="43"/>
  <c r="AU31" i="24"/>
  <c r="AU27" i="43"/>
  <c r="AV31" i="24"/>
  <c r="AV27" i="43"/>
  <c r="AW31" i="24"/>
  <c r="AW27" i="43"/>
  <c r="AX31" i="24"/>
  <c r="AX27" i="43"/>
  <c r="AY31" i="24"/>
  <c r="AY27" i="43"/>
  <c r="AZ31" i="24"/>
  <c r="AZ27" i="43"/>
  <c r="BA31" i="24"/>
  <c r="BA27" i="43"/>
  <c r="H26" i="54"/>
  <c r="BB31" i="24"/>
  <c r="BB27" i="43"/>
  <c r="BC31" i="24"/>
  <c r="BC27" i="43"/>
  <c r="BD31" i="24"/>
  <c r="BD27" i="43"/>
  <c r="BE31" i="24"/>
  <c r="BE27" i="43"/>
  <c r="BF31" i="24"/>
  <c r="BF27" i="43"/>
  <c r="BG31" i="24"/>
  <c r="BG27" i="43"/>
  <c r="J26" i="54"/>
  <c r="BW31" i="24"/>
  <c r="BW27" i="43"/>
  <c r="BX31" i="24"/>
  <c r="BX27" i="43"/>
  <c r="BY31" i="24"/>
  <c r="BY27" i="43"/>
  <c r="BZ31" i="24"/>
  <c r="BZ27" i="43"/>
  <c r="CA31" i="24"/>
  <c r="CA27" i="43"/>
  <c r="CB31" i="24"/>
  <c r="CB27" i="43"/>
  <c r="CC31" i="24"/>
  <c r="CC27" i="43"/>
  <c r="CD31" i="24"/>
  <c r="CD27" i="43"/>
  <c r="CE31" i="24"/>
  <c r="CE27" i="43"/>
  <c r="CF31" i="24"/>
  <c r="CF27" i="43"/>
  <c r="CG31" i="24"/>
  <c r="CG27" i="43"/>
  <c r="CH31" i="24"/>
  <c r="CH27" i="43"/>
  <c r="CI31" i="24"/>
  <c r="CI27" i="43"/>
  <c r="CJ31" i="24"/>
  <c r="CJ27" i="43"/>
  <c r="CK31" i="24"/>
  <c r="CK27" i="43"/>
  <c r="CL31" i="24"/>
  <c r="CL27" i="43"/>
  <c r="N26" i="54"/>
  <c r="CM31" i="24"/>
  <c r="CM27" i="43"/>
  <c r="CN31" i="24"/>
  <c r="CN27" i="43"/>
  <c r="CO31" i="24"/>
  <c r="CO27" i="43"/>
  <c r="CP31" i="24"/>
  <c r="CP27" i="43"/>
  <c r="CQ31" i="24"/>
  <c r="CQ27" i="43"/>
  <c r="CR31" i="24"/>
  <c r="CR27" i="43"/>
  <c r="CS31" i="24"/>
  <c r="CS27" i="43"/>
  <c r="CT31" i="24"/>
  <c r="CT27" i="43"/>
  <c r="CU31" i="24"/>
  <c r="CU27" i="43"/>
  <c r="CV31" i="24"/>
  <c r="CV27" i="43"/>
  <c r="CW31" i="24"/>
  <c r="CW27" i="43"/>
  <c r="CX31" i="24"/>
  <c r="CX27" i="43"/>
  <c r="CY31" i="24"/>
  <c r="CY27" i="43"/>
  <c r="P26" i="54"/>
  <c r="DH31" i="24"/>
  <c r="DH27" i="43"/>
  <c r="DI31" i="24"/>
  <c r="DI27" i="43"/>
  <c r="DJ31" i="24"/>
  <c r="DJ27" i="43"/>
  <c r="DK31" i="24"/>
  <c r="DK27" i="43"/>
  <c r="DL31" i="24"/>
  <c r="DL27" i="43"/>
  <c r="DM31" i="24"/>
  <c r="DM27" i="43"/>
  <c r="DN31" i="24"/>
  <c r="DN27" i="43"/>
  <c r="DO31" i="24"/>
  <c r="DO27" i="43"/>
  <c r="DP31" i="24"/>
  <c r="DP27" i="43"/>
  <c r="DQ31" i="24"/>
  <c r="DQ27" i="43"/>
  <c r="T26" i="54"/>
  <c r="V26" i="54"/>
  <c r="B32" i="24"/>
  <c r="B28" i="43"/>
  <c r="C32" i="24"/>
  <c r="C28" i="43"/>
  <c r="D32" i="24"/>
  <c r="D28" i="43"/>
  <c r="E32" i="24"/>
  <c r="E28" i="43"/>
  <c r="F32" i="24"/>
  <c r="F28" i="43"/>
  <c r="G32" i="24"/>
  <c r="G28" i="43"/>
  <c r="H32" i="24"/>
  <c r="H28" i="43"/>
  <c r="I32" i="24"/>
  <c r="I28" i="43"/>
  <c r="J32" i="24"/>
  <c r="J28" i="43"/>
  <c r="K32" i="24"/>
  <c r="K28" i="43"/>
  <c r="L32" i="24"/>
  <c r="L28" i="43"/>
  <c r="B27" i="54"/>
  <c r="M32" i="24"/>
  <c r="M28" i="43"/>
  <c r="N32" i="24"/>
  <c r="N28" i="43"/>
  <c r="O32" i="24"/>
  <c r="O28" i="43"/>
  <c r="P32" i="24"/>
  <c r="P28" i="43"/>
  <c r="Q32" i="24"/>
  <c r="Q28" i="43"/>
  <c r="R32" i="24"/>
  <c r="R28" i="43"/>
  <c r="S32" i="24"/>
  <c r="S28" i="43"/>
  <c r="T32" i="24"/>
  <c r="T28" i="43"/>
  <c r="U32" i="24"/>
  <c r="U28" i="43"/>
  <c r="V32" i="24"/>
  <c r="V28" i="43"/>
  <c r="W32" i="24"/>
  <c r="W28" i="43"/>
  <c r="X32" i="24"/>
  <c r="X28" i="43"/>
  <c r="Y32" i="24"/>
  <c r="Y28" i="43"/>
  <c r="Z32" i="24"/>
  <c r="Z28" i="43"/>
  <c r="D27" i="54"/>
  <c r="AS32" i="24"/>
  <c r="AS28" i="43"/>
  <c r="AT32" i="24"/>
  <c r="AT28" i="43"/>
  <c r="AU32" i="24"/>
  <c r="AU28" i="43"/>
  <c r="AV32" i="24"/>
  <c r="AV28" i="43"/>
  <c r="AW32" i="24"/>
  <c r="AW28" i="43"/>
  <c r="AX32" i="24"/>
  <c r="AX28" i="43"/>
  <c r="AY32" i="24"/>
  <c r="AY28" i="43"/>
  <c r="AZ32" i="24"/>
  <c r="AZ28" i="43"/>
  <c r="BA32" i="24"/>
  <c r="BA28" i="43"/>
  <c r="H27" i="54"/>
  <c r="BB32" i="24"/>
  <c r="BB28" i="43"/>
  <c r="BC32" i="24"/>
  <c r="BC28" i="43"/>
  <c r="BD32" i="24"/>
  <c r="BD28" i="43"/>
  <c r="BE32" i="24"/>
  <c r="BE28" i="43"/>
  <c r="BF32" i="24"/>
  <c r="BF28" i="43"/>
  <c r="BG32" i="24"/>
  <c r="BG28" i="43"/>
  <c r="J27" i="54"/>
  <c r="BW32" i="24"/>
  <c r="BW28" i="43"/>
  <c r="BX32" i="24"/>
  <c r="BX28" i="43"/>
  <c r="BY32" i="24"/>
  <c r="BY28" i="43"/>
  <c r="BZ32" i="24"/>
  <c r="BZ28" i="43"/>
  <c r="CA32" i="24"/>
  <c r="CA28" i="43"/>
  <c r="CB32" i="24"/>
  <c r="CB28" i="43"/>
  <c r="CC32" i="24"/>
  <c r="CC28" i="43"/>
  <c r="CD32" i="24"/>
  <c r="CD28" i="43"/>
  <c r="CE32" i="24"/>
  <c r="CE28" i="43"/>
  <c r="CF32" i="24"/>
  <c r="CF28" i="43"/>
  <c r="CG32" i="24"/>
  <c r="CG28" i="43"/>
  <c r="CH32" i="24"/>
  <c r="CH28" i="43"/>
  <c r="CI32" i="24"/>
  <c r="CI28" i="43"/>
  <c r="CJ32" i="24"/>
  <c r="CJ28" i="43"/>
  <c r="CK32" i="24"/>
  <c r="CK28" i="43"/>
  <c r="CL32" i="24"/>
  <c r="CL28" i="43"/>
  <c r="N27" i="54"/>
  <c r="CM32" i="24"/>
  <c r="CM28" i="43"/>
  <c r="CN32" i="24"/>
  <c r="CN28" i="43"/>
  <c r="CO32" i="24"/>
  <c r="CO28" i="43"/>
  <c r="CP32" i="24"/>
  <c r="CP28" i="43"/>
  <c r="CQ32" i="24"/>
  <c r="CQ28" i="43"/>
  <c r="CR32" i="24"/>
  <c r="CR28" i="43"/>
  <c r="CS32" i="24"/>
  <c r="CS28" i="43"/>
  <c r="CT32" i="24"/>
  <c r="CT28" i="43"/>
  <c r="CU32" i="24"/>
  <c r="CU28" i="43"/>
  <c r="CV32" i="24"/>
  <c r="CV28" i="43"/>
  <c r="CW32" i="24"/>
  <c r="CW28" i="43"/>
  <c r="CX32" i="24"/>
  <c r="CX28" i="43"/>
  <c r="CY32" i="24"/>
  <c r="CY28" i="43"/>
  <c r="P27" i="54"/>
  <c r="DH32" i="24"/>
  <c r="DH28" i="43"/>
  <c r="DI32" i="24"/>
  <c r="DI28" i="43"/>
  <c r="DJ32" i="24"/>
  <c r="DJ28" i="43"/>
  <c r="DK32" i="24"/>
  <c r="DK28" i="43"/>
  <c r="DL32" i="24"/>
  <c r="DL28" i="43"/>
  <c r="DM32" i="24"/>
  <c r="DM28" i="43"/>
  <c r="DN32" i="24"/>
  <c r="DN28" i="43"/>
  <c r="DO32" i="24"/>
  <c r="DO28" i="43"/>
  <c r="DP32" i="24"/>
  <c r="DP28" i="43"/>
  <c r="DQ32" i="24"/>
  <c r="DQ28" i="43"/>
  <c r="T27" i="54"/>
  <c r="V27" i="54"/>
  <c r="B33" i="24"/>
  <c r="B29" i="43"/>
  <c r="C33" i="24"/>
  <c r="C29" i="43"/>
  <c r="D33" i="24"/>
  <c r="D29" i="43"/>
  <c r="E33" i="24"/>
  <c r="E29" i="43"/>
  <c r="F33" i="24"/>
  <c r="F29" i="43"/>
  <c r="G33" i="24"/>
  <c r="G29" i="43"/>
  <c r="H33" i="24"/>
  <c r="H29" i="43"/>
  <c r="I33" i="24"/>
  <c r="I29" i="43"/>
  <c r="J33" i="24"/>
  <c r="J29" i="43"/>
  <c r="K33" i="24"/>
  <c r="K29" i="43"/>
  <c r="L33" i="24"/>
  <c r="L29" i="43"/>
  <c r="B28" i="54"/>
  <c r="M33" i="24"/>
  <c r="M29" i="43"/>
  <c r="N33" i="24"/>
  <c r="N29" i="43"/>
  <c r="O33" i="24"/>
  <c r="O29" i="43"/>
  <c r="P33" i="24"/>
  <c r="P29" i="43"/>
  <c r="Q33" i="24"/>
  <c r="Q29" i="43"/>
  <c r="R33" i="24"/>
  <c r="R29" i="43"/>
  <c r="S33" i="24"/>
  <c r="S29" i="43"/>
  <c r="T33" i="24"/>
  <c r="T29" i="43"/>
  <c r="U33" i="24"/>
  <c r="U29" i="43"/>
  <c r="V33" i="24"/>
  <c r="V29" i="43"/>
  <c r="W33" i="24"/>
  <c r="W29" i="43"/>
  <c r="X33" i="24"/>
  <c r="X29" i="43"/>
  <c r="Y33" i="24"/>
  <c r="Y29" i="43"/>
  <c r="Z33" i="24"/>
  <c r="Z29" i="43"/>
  <c r="D28" i="54"/>
  <c r="AS33" i="24"/>
  <c r="AS29" i="43"/>
  <c r="AT33" i="24"/>
  <c r="AT29" i="43"/>
  <c r="AU33" i="24"/>
  <c r="AU29" i="43"/>
  <c r="AV33" i="24"/>
  <c r="AV29" i="43"/>
  <c r="AW33" i="24"/>
  <c r="AW29" i="43"/>
  <c r="AX33" i="24"/>
  <c r="AX29" i="43"/>
  <c r="AY33" i="24"/>
  <c r="AY29" i="43"/>
  <c r="AZ33" i="24"/>
  <c r="AZ29" i="43"/>
  <c r="BA33" i="24"/>
  <c r="BA29" i="43"/>
  <c r="H28" i="54"/>
  <c r="BB33" i="24"/>
  <c r="BB29" i="43"/>
  <c r="BC33" i="24"/>
  <c r="BC29" i="43"/>
  <c r="BD33" i="24"/>
  <c r="BD29" i="43"/>
  <c r="BE33" i="24"/>
  <c r="BE29" i="43"/>
  <c r="BF33" i="24"/>
  <c r="BF29" i="43"/>
  <c r="BG33" i="24"/>
  <c r="BG29" i="43"/>
  <c r="J28" i="54"/>
  <c r="BW33" i="24"/>
  <c r="BW29" i="43"/>
  <c r="BX33" i="24"/>
  <c r="BX29" i="43"/>
  <c r="BY33" i="24"/>
  <c r="BY29" i="43"/>
  <c r="BZ33" i="24"/>
  <c r="BZ29" i="43"/>
  <c r="CA33" i="24"/>
  <c r="CA29" i="43"/>
  <c r="CB33" i="24"/>
  <c r="CB29" i="43"/>
  <c r="CC33" i="24"/>
  <c r="CC29" i="43"/>
  <c r="CD33" i="24"/>
  <c r="CD29" i="43"/>
  <c r="CE33" i="24"/>
  <c r="CE29" i="43"/>
  <c r="CF33" i="24"/>
  <c r="CF29" i="43"/>
  <c r="CG33" i="24"/>
  <c r="CG29" i="43"/>
  <c r="CH33" i="24"/>
  <c r="CH29" i="43"/>
  <c r="CI33" i="24"/>
  <c r="CI29" i="43"/>
  <c r="CJ33" i="24"/>
  <c r="CJ29" i="43"/>
  <c r="CK33" i="24"/>
  <c r="CK29" i="43"/>
  <c r="CL33" i="24"/>
  <c r="CL29" i="43"/>
  <c r="N28" i="54"/>
  <c r="CM33" i="24"/>
  <c r="CM29" i="43"/>
  <c r="CN33" i="24"/>
  <c r="CN29" i="43"/>
  <c r="CO33" i="24"/>
  <c r="CO29" i="43"/>
  <c r="CP33" i="24"/>
  <c r="CP29" i="43"/>
  <c r="CQ33" i="24"/>
  <c r="CQ29" i="43"/>
  <c r="CR33" i="24"/>
  <c r="CR29" i="43"/>
  <c r="CS33" i="24"/>
  <c r="CS29" i="43"/>
  <c r="CT33" i="24"/>
  <c r="CT29" i="43"/>
  <c r="CU33" i="24"/>
  <c r="CU29" i="43"/>
  <c r="CV33" i="24"/>
  <c r="CV29" i="43"/>
  <c r="CW33" i="24"/>
  <c r="CW29" i="43"/>
  <c r="CX33" i="24"/>
  <c r="CX29" i="43"/>
  <c r="CY33" i="24"/>
  <c r="CY29" i="43"/>
  <c r="P28" i="54"/>
  <c r="DH33" i="24"/>
  <c r="DH29" i="43"/>
  <c r="DI33" i="24"/>
  <c r="DI29" i="43"/>
  <c r="DJ33" i="24"/>
  <c r="DJ29" i="43"/>
  <c r="DK33" i="24"/>
  <c r="DK29" i="43"/>
  <c r="DL33" i="24"/>
  <c r="DL29" i="43"/>
  <c r="DM33" i="24"/>
  <c r="DM29" i="43"/>
  <c r="DN33" i="24"/>
  <c r="DN29" i="43"/>
  <c r="DO33" i="24"/>
  <c r="DO29" i="43"/>
  <c r="DP33" i="24"/>
  <c r="DP29" i="43"/>
  <c r="DQ33" i="24"/>
  <c r="DQ29" i="43"/>
  <c r="T28" i="54"/>
  <c r="V28" i="54"/>
  <c r="B34" i="24"/>
  <c r="B30" i="43"/>
  <c r="C34" i="24"/>
  <c r="C30" i="43"/>
  <c r="D34" i="24"/>
  <c r="D30" i="43"/>
  <c r="E34" i="24"/>
  <c r="E30" i="43"/>
  <c r="F34" i="24"/>
  <c r="F30" i="43"/>
  <c r="G34" i="24"/>
  <c r="G30" i="43"/>
  <c r="H34" i="24"/>
  <c r="H30" i="43"/>
  <c r="I34" i="24"/>
  <c r="I30" i="43"/>
  <c r="J34" i="24"/>
  <c r="J30" i="43"/>
  <c r="K34" i="24"/>
  <c r="K30" i="43"/>
  <c r="L34" i="24"/>
  <c r="L30" i="43"/>
  <c r="B29" i="54"/>
  <c r="M34" i="24"/>
  <c r="M30" i="43"/>
  <c r="N34" i="24"/>
  <c r="N30" i="43"/>
  <c r="O34" i="24"/>
  <c r="O30" i="43"/>
  <c r="P34" i="24"/>
  <c r="P30" i="43"/>
  <c r="Q34" i="24"/>
  <c r="Q30" i="43"/>
  <c r="R34" i="24"/>
  <c r="R30" i="43"/>
  <c r="S34" i="24"/>
  <c r="S30" i="43"/>
  <c r="T34" i="24"/>
  <c r="T30" i="43"/>
  <c r="U34" i="24"/>
  <c r="U30" i="43"/>
  <c r="V34" i="24"/>
  <c r="V30" i="43"/>
  <c r="W34" i="24"/>
  <c r="W30" i="43"/>
  <c r="X34" i="24"/>
  <c r="X30" i="43"/>
  <c r="Y34" i="24"/>
  <c r="Y30" i="43"/>
  <c r="Z34" i="24"/>
  <c r="Z30" i="43"/>
  <c r="D29" i="54"/>
  <c r="AS34" i="24"/>
  <c r="AS30" i="43"/>
  <c r="AT34" i="24"/>
  <c r="AT30" i="43"/>
  <c r="AU34" i="24"/>
  <c r="AU30" i="43"/>
  <c r="AV34" i="24"/>
  <c r="AV30" i="43"/>
  <c r="AW34" i="24"/>
  <c r="AW30" i="43"/>
  <c r="AX34" i="24"/>
  <c r="AX30" i="43"/>
  <c r="AY34" i="24"/>
  <c r="AY30" i="43"/>
  <c r="AZ34" i="24"/>
  <c r="AZ30" i="43"/>
  <c r="BA34" i="24"/>
  <c r="BA30" i="43"/>
  <c r="H29" i="54"/>
  <c r="BB34" i="24"/>
  <c r="BB30" i="43"/>
  <c r="BC34" i="24"/>
  <c r="BC30" i="43"/>
  <c r="BD34" i="24"/>
  <c r="BD30" i="43"/>
  <c r="BE34" i="24"/>
  <c r="BE30" i="43"/>
  <c r="BF34" i="24"/>
  <c r="BF30" i="43"/>
  <c r="BG34" i="24"/>
  <c r="BG30" i="43"/>
  <c r="J29" i="54"/>
  <c r="BW34" i="24"/>
  <c r="BW30" i="43"/>
  <c r="BX34" i="24"/>
  <c r="BX30" i="43"/>
  <c r="BY34" i="24"/>
  <c r="BY30" i="43"/>
  <c r="BZ34" i="24"/>
  <c r="BZ30" i="43"/>
  <c r="CA34" i="24"/>
  <c r="CA30" i="43"/>
  <c r="CB34" i="24"/>
  <c r="CB30" i="43"/>
  <c r="CC34" i="24"/>
  <c r="CC30" i="43"/>
  <c r="CD34" i="24"/>
  <c r="CD30" i="43"/>
  <c r="CE34" i="24"/>
  <c r="CE30" i="43"/>
  <c r="CF34" i="24"/>
  <c r="CF30" i="43"/>
  <c r="CG34" i="24"/>
  <c r="CG30" i="43"/>
  <c r="CH34" i="24"/>
  <c r="CH30" i="43"/>
  <c r="CI34" i="24"/>
  <c r="CI30" i="43"/>
  <c r="CJ34" i="24"/>
  <c r="CJ30" i="43"/>
  <c r="CK34" i="24"/>
  <c r="CK30" i="43"/>
  <c r="CL34" i="24"/>
  <c r="CL30" i="43"/>
  <c r="N29" i="54"/>
  <c r="CM34" i="24"/>
  <c r="CM30" i="43"/>
  <c r="CN34" i="24"/>
  <c r="CN30" i="43"/>
  <c r="CO34" i="24"/>
  <c r="CO30" i="43"/>
  <c r="CP34" i="24"/>
  <c r="CP30" i="43"/>
  <c r="CQ34" i="24"/>
  <c r="CQ30" i="43"/>
  <c r="CR34" i="24"/>
  <c r="CR30" i="43"/>
  <c r="CS34" i="24"/>
  <c r="CS30" i="43"/>
  <c r="CT34" i="24"/>
  <c r="CT30" i="43"/>
  <c r="CU34" i="24"/>
  <c r="CU30" i="43"/>
  <c r="CV34" i="24"/>
  <c r="CV30" i="43"/>
  <c r="CW34" i="24"/>
  <c r="CW30" i="43"/>
  <c r="CX34" i="24"/>
  <c r="CX30" i="43"/>
  <c r="CY34" i="24"/>
  <c r="CY30" i="43"/>
  <c r="P29" i="54"/>
  <c r="DH34" i="24"/>
  <c r="DH30" i="43"/>
  <c r="DI34" i="24"/>
  <c r="DI30" i="43"/>
  <c r="DJ34" i="24"/>
  <c r="DJ30" i="43"/>
  <c r="DK34" i="24"/>
  <c r="DK30" i="43"/>
  <c r="DL34" i="24"/>
  <c r="DL30" i="43"/>
  <c r="DM34" i="24"/>
  <c r="DM30" i="43"/>
  <c r="DN34" i="24"/>
  <c r="DN30" i="43"/>
  <c r="DO34" i="24"/>
  <c r="DO30" i="43"/>
  <c r="DP34" i="24"/>
  <c r="DP30" i="43"/>
  <c r="DQ34" i="24"/>
  <c r="DQ30" i="43"/>
  <c r="T29" i="54"/>
  <c r="V29" i="54"/>
  <c r="B35" i="24"/>
  <c r="B31" i="43"/>
  <c r="C35" i="24"/>
  <c r="C31" i="43"/>
  <c r="D35" i="24"/>
  <c r="D31" i="43"/>
  <c r="E35" i="24"/>
  <c r="E31" i="43"/>
  <c r="F35" i="24"/>
  <c r="F31" i="43"/>
  <c r="G35" i="24"/>
  <c r="G31" i="43"/>
  <c r="H35" i="24"/>
  <c r="H31" i="43"/>
  <c r="I35" i="24"/>
  <c r="I31" i="43"/>
  <c r="J35" i="24"/>
  <c r="J31" i="43"/>
  <c r="K35" i="24"/>
  <c r="K31" i="43"/>
  <c r="L35" i="24"/>
  <c r="L31" i="43"/>
  <c r="B30" i="54"/>
  <c r="M35" i="24"/>
  <c r="M31" i="43"/>
  <c r="N35" i="24"/>
  <c r="N31" i="43"/>
  <c r="O35" i="24"/>
  <c r="O31" i="43"/>
  <c r="P35" i="24"/>
  <c r="P31" i="43"/>
  <c r="Q35" i="24"/>
  <c r="Q31" i="43"/>
  <c r="R35" i="24"/>
  <c r="R31" i="43"/>
  <c r="S35" i="24"/>
  <c r="S31" i="43"/>
  <c r="T35" i="24"/>
  <c r="T31" i="43"/>
  <c r="U35" i="24"/>
  <c r="U31" i="43"/>
  <c r="V35" i="24"/>
  <c r="V31" i="43"/>
  <c r="W35" i="24"/>
  <c r="W31" i="43"/>
  <c r="X35" i="24"/>
  <c r="X31" i="43"/>
  <c r="Y35" i="24"/>
  <c r="Y31" i="43"/>
  <c r="Z35" i="24"/>
  <c r="Z31" i="43"/>
  <c r="D30" i="54"/>
  <c r="AS35" i="24"/>
  <c r="AS31" i="43"/>
  <c r="AT35" i="24"/>
  <c r="AT31" i="43"/>
  <c r="AU35" i="24"/>
  <c r="AU31" i="43"/>
  <c r="AV35" i="24"/>
  <c r="AV31" i="43"/>
  <c r="AW35" i="24"/>
  <c r="AW31" i="43"/>
  <c r="AX35" i="24"/>
  <c r="AX31" i="43"/>
  <c r="AY35" i="24"/>
  <c r="AY31" i="43"/>
  <c r="AZ35" i="24"/>
  <c r="AZ31" i="43"/>
  <c r="BA35" i="24"/>
  <c r="BA31" i="43"/>
  <c r="H30" i="54"/>
  <c r="BB35" i="24"/>
  <c r="BB31" i="43"/>
  <c r="BC35" i="24"/>
  <c r="BC31" i="43"/>
  <c r="BD35" i="24"/>
  <c r="BD31" i="43"/>
  <c r="BE35" i="24"/>
  <c r="BE31" i="43"/>
  <c r="BF35" i="24"/>
  <c r="BF31" i="43"/>
  <c r="BG35" i="24"/>
  <c r="BG31" i="43"/>
  <c r="J30" i="54"/>
  <c r="BW35" i="24"/>
  <c r="BW31" i="43"/>
  <c r="BX35" i="24"/>
  <c r="BX31" i="43"/>
  <c r="BY35" i="24"/>
  <c r="BY31" i="43"/>
  <c r="BZ35" i="24"/>
  <c r="BZ31" i="43"/>
  <c r="CA35" i="24"/>
  <c r="CA31" i="43"/>
  <c r="CB35" i="24"/>
  <c r="CB31" i="43"/>
  <c r="CC35" i="24"/>
  <c r="CC31" i="43"/>
  <c r="CD35" i="24"/>
  <c r="CD31" i="43"/>
  <c r="CE35" i="24"/>
  <c r="CE31" i="43"/>
  <c r="CF35" i="24"/>
  <c r="CF31" i="43"/>
  <c r="CG35" i="24"/>
  <c r="CG31" i="43"/>
  <c r="CH35" i="24"/>
  <c r="CH31" i="43"/>
  <c r="CI35" i="24"/>
  <c r="CI31" i="43"/>
  <c r="CJ35" i="24"/>
  <c r="CJ31" i="43"/>
  <c r="CK35" i="24"/>
  <c r="CK31" i="43"/>
  <c r="CL35" i="24"/>
  <c r="CL31" i="43"/>
  <c r="N30" i="54"/>
  <c r="CM35" i="24"/>
  <c r="CM31" i="43"/>
  <c r="CN35" i="24"/>
  <c r="CN31" i="43"/>
  <c r="CO35" i="24"/>
  <c r="CO31" i="43"/>
  <c r="CP35" i="24"/>
  <c r="CP31" i="43"/>
  <c r="CQ35" i="24"/>
  <c r="CQ31" i="43"/>
  <c r="CR35" i="24"/>
  <c r="CR31" i="43"/>
  <c r="CS35" i="24"/>
  <c r="CS31" i="43"/>
  <c r="CT35" i="24"/>
  <c r="CT31" i="43"/>
  <c r="CU35" i="24"/>
  <c r="CU31" i="43"/>
  <c r="CV35" i="24"/>
  <c r="CV31" i="43"/>
  <c r="CW35" i="24"/>
  <c r="CW31" i="43"/>
  <c r="CX35" i="24"/>
  <c r="CX31" i="43"/>
  <c r="CY35" i="24"/>
  <c r="CY31" i="43"/>
  <c r="P30" i="54"/>
  <c r="DH35" i="24"/>
  <c r="DH31" i="43"/>
  <c r="DI35" i="24"/>
  <c r="DI31" i="43"/>
  <c r="DJ35" i="24"/>
  <c r="DJ31" i="43"/>
  <c r="DK35" i="24"/>
  <c r="DK31" i="43"/>
  <c r="DL35" i="24"/>
  <c r="DL31" i="43"/>
  <c r="DM35" i="24"/>
  <c r="DM31" i="43"/>
  <c r="DN35" i="24"/>
  <c r="DN31" i="43"/>
  <c r="DO35" i="24"/>
  <c r="DO31" i="43"/>
  <c r="DP35" i="24"/>
  <c r="DP31" i="43"/>
  <c r="DQ35" i="24"/>
  <c r="DQ31" i="43"/>
  <c r="T30" i="54"/>
  <c r="V30" i="54"/>
  <c r="B36" i="24"/>
  <c r="B32" i="43"/>
  <c r="C36" i="24"/>
  <c r="C32" i="43"/>
  <c r="D36" i="24"/>
  <c r="D32" i="43"/>
  <c r="E36" i="24"/>
  <c r="E32" i="43"/>
  <c r="F36" i="24"/>
  <c r="F32" i="43"/>
  <c r="G36" i="24"/>
  <c r="G32" i="43"/>
  <c r="H36" i="24"/>
  <c r="H32" i="43"/>
  <c r="I36" i="24"/>
  <c r="I32" i="43"/>
  <c r="J36" i="24"/>
  <c r="J32" i="43"/>
  <c r="K36" i="24"/>
  <c r="K32" i="43"/>
  <c r="L36" i="24"/>
  <c r="L32" i="43"/>
  <c r="B31" i="54"/>
  <c r="M36" i="24"/>
  <c r="M32" i="43"/>
  <c r="N36" i="24"/>
  <c r="N32" i="43"/>
  <c r="O36" i="24"/>
  <c r="O32" i="43"/>
  <c r="P36" i="24"/>
  <c r="P32" i="43"/>
  <c r="Q36" i="24"/>
  <c r="Q32" i="43"/>
  <c r="R36" i="24"/>
  <c r="R32" i="43"/>
  <c r="S36" i="24"/>
  <c r="S32" i="43"/>
  <c r="T36" i="24"/>
  <c r="T32" i="43"/>
  <c r="U36" i="24"/>
  <c r="U32" i="43"/>
  <c r="V36" i="24"/>
  <c r="V32" i="43"/>
  <c r="W36" i="24"/>
  <c r="W32" i="43"/>
  <c r="X36" i="24"/>
  <c r="X32" i="43"/>
  <c r="Y36" i="24"/>
  <c r="Y32" i="43"/>
  <c r="Z36" i="24"/>
  <c r="Z32" i="43"/>
  <c r="D31" i="54"/>
  <c r="AS36" i="24"/>
  <c r="AS32" i="43"/>
  <c r="AT36" i="24"/>
  <c r="AT32" i="43"/>
  <c r="AU36" i="24"/>
  <c r="AU32" i="43"/>
  <c r="AV36" i="24"/>
  <c r="AV32" i="43"/>
  <c r="AW36" i="24"/>
  <c r="AW32" i="43"/>
  <c r="AX36" i="24"/>
  <c r="AX32" i="43"/>
  <c r="AY36" i="24"/>
  <c r="AY32" i="43"/>
  <c r="AZ36" i="24"/>
  <c r="AZ32" i="43"/>
  <c r="BA36" i="24"/>
  <c r="BA32" i="43"/>
  <c r="H31" i="54"/>
  <c r="BB36" i="24"/>
  <c r="BB32" i="43"/>
  <c r="BC36" i="24"/>
  <c r="BC32" i="43"/>
  <c r="BD36" i="24"/>
  <c r="BD32" i="43"/>
  <c r="BE36" i="24"/>
  <c r="BE32" i="43"/>
  <c r="BF36" i="24"/>
  <c r="BF32" i="43"/>
  <c r="BG36" i="24"/>
  <c r="BG32" i="43"/>
  <c r="J31" i="54"/>
  <c r="BW36" i="24"/>
  <c r="BW32" i="43"/>
  <c r="BX36" i="24"/>
  <c r="BX32" i="43"/>
  <c r="BY36" i="24"/>
  <c r="BY32" i="43"/>
  <c r="BZ36" i="24"/>
  <c r="BZ32" i="43"/>
  <c r="CA36" i="24"/>
  <c r="CA32" i="43"/>
  <c r="CB36" i="24"/>
  <c r="CB32" i="43"/>
  <c r="CC36" i="24"/>
  <c r="CC32" i="43"/>
  <c r="CD36" i="24"/>
  <c r="CD32" i="43"/>
  <c r="CE36" i="24"/>
  <c r="CE32" i="43"/>
  <c r="CF36" i="24"/>
  <c r="CF32" i="43"/>
  <c r="CG36" i="24"/>
  <c r="CG32" i="43"/>
  <c r="CH36" i="24"/>
  <c r="CH32" i="43"/>
  <c r="CI36" i="24"/>
  <c r="CI32" i="43"/>
  <c r="CJ36" i="24"/>
  <c r="CJ32" i="43"/>
  <c r="CK36" i="24"/>
  <c r="CK32" i="43"/>
  <c r="CL36" i="24"/>
  <c r="CL32" i="43"/>
  <c r="N31" i="54"/>
  <c r="CM36" i="24"/>
  <c r="CM32" i="43"/>
  <c r="CN36" i="24"/>
  <c r="CN32" i="43"/>
  <c r="CO36" i="24"/>
  <c r="CO32" i="43"/>
  <c r="CP36" i="24"/>
  <c r="CP32" i="43"/>
  <c r="CQ36" i="24"/>
  <c r="CQ32" i="43"/>
  <c r="CR36" i="24"/>
  <c r="CR32" i="43"/>
  <c r="CS36" i="24"/>
  <c r="CS32" i="43"/>
  <c r="CT36" i="24"/>
  <c r="CT32" i="43"/>
  <c r="CU36" i="24"/>
  <c r="CU32" i="43"/>
  <c r="CV36" i="24"/>
  <c r="CV32" i="43"/>
  <c r="CW36" i="24"/>
  <c r="CW32" i="43"/>
  <c r="CX36" i="24"/>
  <c r="CX32" i="43"/>
  <c r="CY36" i="24"/>
  <c r="CY32" i="43"/>
  <c r="P31" i="54"/>
  <c r="DH36" i="24"/>
  <c r="DH32" i="43"/>
  <c r="DI36" i="24"/>
  <c r="DI32" i="43"/>
  <c r="DJ36" i="24"/>
  <c r="DJ32" i="43"/>
  <c r="DK36" i="24"/>
  <c r="DK32" i="43"/>
  <c r="DL36" i="24"/>
  <c r="DL32" i="43"/>
  <c r="DM36" i="24"/>
  <c r="DM32" i="43"/>
  <c r="DN36" i="24"/>
  <c r="DN32" i="43"/>
  <c r="DO36" i="24"/>
  <c r="DO32" i="43"/>
  <c r="DP36" i="24"/>
  <c r="DP32" i="43"/>
  <c r="DQ36" i="24"/>
  <c r="DQ32" i="43"/>
  <c r="T31" i="54"/>
  <c r="V31" i="54"/>
  <c r="B37" i="24"/>
  <c r="B33" i="43"/>
  <c r="C37" i="24"/>
  <c r="C33" i="43"/>
  <c r="D37" i="24"/>
  <c r="D33" i="43"/>
  <c r="E37" i="24"/>
  <c r="E33" i="43"/>
  <c r="F37" i="24"/>
  <c r="F33" i="43"/>
  <c r="G37" i="24"/>
  <c r="G33" i="43"/>
  <c r="H37" i="24"/>
  <c r="H33" i="43"/>
  <c r="I37" i="24"/>
  <c r="I33" i="43"/>
  <c r="J37" i="24"/>
  <c r="J33" i="43"/>
  <c r="K37" i="24"/>
  <c r="K33" i="43"/>
  <c r="L37" i="24"/>
  <c r="L33" i="43"/>
  <c r="B32" i="54"/>
  <c r="M37" i="24"/>
  <c r="M33" i="43"/>
  <c r="N37" i="24"/>
  <c r="N33" i="43"/>
  <c r="O37" i="24"/>
  <c r="O33" i="43"/>
  <c r="P37" i="24"/>
  <c r="P33" i="43"/>
  <c r="Q37" i="24"/>
  <c r="Q33" i="43"/>
  <c r="R37" i="24"/>
  <c r="R33" i="43"/>
  <c r="S37" i="24"/>
  <c r="S33" i="43"/>
  <c r="T37" i="24"/>
  <c r="T33" i="43"/>
  <c r="U37" i="24"/>
  <c r="U33" i="43"/>
  <c r="V37" i="24"/>
  <c r="V33" i="43"/>
  <c r="W37" i="24"/>
  <c r="W33" i="43"/>
  <c r="X37" i="24"/>
  <c r="X33" i="43"/>
  <c r="Y37" i="24"/>
  <c r="Y33" i="43"/>
  <c r="Z37" i="24"/>
  <c r="Z33" i="43"/>
  <c r="D32" i="54"/>
  <c r="AS37" i="24"/>
  <c r="AS33" i="43"/>
  <c r="AT37" i="24"/>
  <c r="AT33" i="43"/>
  <c r="AU37" i="24"/>
  <c r="AU33" i="43"/>
  <c r="AV37" i="24"/>
  <c r="AV33" i="43"/>
  <c r="AW37" i="24"/>
  <c r="AW33" i="43"/>
  <c r="AX37" i="24"/>
  <c r="AX33" i="43"/>
  <c r="AY37" i="24"/>
  <c r="AY33" i="43"/>
  <c r="AZ37" i="24"/>
  <c r="AZ33" i="43"/>
  <c r="BA37" i="24"/>
  <c r="BA33" i="43"/>
  <c r="H32" i="54"/>
  <c r="BB37" i="24"/>
  <c r="BB33" i="43"/>
  <c r="BC37" i="24"/>
  <c r="BC33" i="43"/>
  <c r="BD37" i="24"/>
  <c r="BD33" i="43"/>
  <c r="BE37" i="24"/>
  <c r="BE33" i="43"/>
  <c r="BF37" i="24"/>
  <c r="BF33" i="43"/>
  <c r="BG37" i="24"/>
  <c r="BG33" i="43"/>
  <c r="J32" i="54"/>
  <c r="BW37" i="24"/>
  <c r="BW33" i="43"/>
  <c r="BX37" i="24"/>
  <c r="BX33" i="43"/>
  <c r="BY37" i="24"/>
  <c r="BY33" i="43"/>
  <c r="BZ37" i="24"/>
  <c r="BZ33" i="43"/>
  <c r="CA37" i="24"/>
  <c r="CA33" i="43"/>
  <c r="CB37" i="24"/>
  <c r="CB33" i="43"/>
  <c r="CC37" i="24"/>
  <c r="CC33" i="43"/>
  <c r="CD37" i="24"/>
  <c r="CD33" i="43"/>
  <c r="CE37" i="24"/>
  <c r="CE33" i="43"/>
  <c r="CF37" i="24"/>
  <c r="CF33" i="43"/>
  <c r="CG37" i="24"/>
  <c r="CG33" i="43"/>
  <c r="CH37" i="24"/>
  <c r="CH33" i="43"/>
  <c r="CI37" i="24"/>
  <c r="CI33" i="43"/>
  <c r="CJ37" i="24"/>
  <c r="CJ33" i="43"/>
  <c r="CK37" i="24"/>
  <c r="CK33" i="43"/>
  <c r="CL37" i="24"/>
  <c r="CL33" i="43"/>
  <c r="N32" i="54"/>
  <c r="CM37" i="24"/>
  <c r="CM33" i="43"/>
  <c r="CN37" i="24"/>
  <c r="CN33" i="43"/>
  <c r="CO37" i="24"/>
  <c r="CO33" i="43"/>
  <c r="CP37" i="24"/>
  <c r="CP33" i="43"/>
  <c r="CQ37" i="24"/>
  <c r="CQ33" i="43"/>
  <c r="CR37" i="24"/>
  <c r="CR33" i="43"/>
  <c r="CS37" i="24"/>
  <c r="CS33" i="43"/>
  <c r="CT37" i="24"/>
  <c r="CT33" i="43"/>
  <c r="CU37" i="24"/>
  <c r="CU33" i="43"/>
  <c r="CV37" i="24"/>
  <c r="CV33" i="43"/>
  <c r="CW37" i="24"/>
  <c r="CW33" i="43"/>
  <c r="CX37" i="24"/>
  <c r="CX33" i="43"/>
  <c r="CY37" i="24"/>
  <c r="CY33" i="43"/>
  <c r="P32" i="54"/>
  <c r="DH37" i="24"/>
  <c r="DH33" i="43"/>
  <c r="DI37" i="24"/>
  <c r="DI33" i="43"/>
  <c r="DJ37" i="24"/>
  <c r="DJ33" i="43"/>
  <c r="DK37" i="24"/>
  <c r="DK33" i="43"/>
  <c r="DL37" i="24"/>
  <c r="DL33" i="43"/>
  <c r="DM37" i="24"/>
  <c r="DM33" i="43"/>
  <c r="DN37" i="24"/>
  <c r="DN33" i="43"/>
  <c r="DO37" i="24"/>
  <c r="DO33" i="43"/>
  <c r="DP37" i="24"/>
  <c r="DP33" i="43"/>
  <c r="DQ37" i="24"/>
  <c r="DQ33" i="43"/>
  <c r="T32" i="54"/>
  <c r="V32" i="54"/>
  <c r="B38" i="24"/>
  <c r="B34" i="43"/>
  <c r="C38" i="24"/>
  <c r="C34" i="43"/>
  <c r="D38" i="24"/>
  <c r="D34" i="43"/>
  <c r="E38" i="24"/>
  <c r="E34" i="43"/>
  <c r="F38" i="24"/>
  <c r="F34" i="43"/>
  <c r="G38" i="24"/>
  <c r="G34" i="43"/>
  <c r="H38" i="24"/>
  <c r="H34" i="43"/>
  <c r="I38" i="24"/>
  <c r="I34" i="43"/>
  <c r="J38" i="24"/>
  <c r="J34" i="43"/>
  <c r="K38" i="24"/>
  <c r="K34" i="43"/>
  <c r="L38" i="24"/>
  <c r="L34" i="43"/>
  <c r="B33" i="54"/>
  <c r="M38" i="24"/>
  <c r="M34" i="43"/>
  <c r="N38" i="24"/>
  <c r="N34" i="43"/>
  <c r="O38" i="24"/>
  <c r="O34" i="43"/>
  <c r="P38" i="24"/>
  <c r="P34" i="43"/>
  <c r="Q38" i="24"/>
  <c r="Q34" i="43"/>
  <c r="R38" i="24"/>
  <c r="R34" i="43"/>
  <c r="S38" i="24"/>
  <c r="S34" i="43"/>
  <c r="T38" i="24"/>
  <c r="T34" i="43"/>
  <c r="U38" i="24"/>
  <c r="U34" i="43"/>
  <c r="V38" i="24"/>
  <c r="V34" i="43"/>
  <c r="W38" i="24"/>
  <c r="W34" i="43"/>
  <c r="X38" i="24"/>
  <c r="X34" i="43"/>
  <c r="Y38" i="24"/>
  <c r="Y34" i="43"/>
  <c r="Z38" i="24"/>
  <c r="Z34" i="43"/>
  <c r="D33" i="54"/>
  <c r="AS38" i="24"/>
  <c r="AS34" i="43"/>
  <c r="AT38" i="24"/>
  <c r="AT34" i="43"/>
  <c r="AU38" i="24"/>
  <c r="AU34" i="43"/>
  <c r="AV38" i="24"/>
  <c r="AV34" i="43"/>
  <c r="AW38" i="24"/>
  <c r="AW34" i="43"/>
  <c r="AX38" i="24"/>
  <c r="AX34" i="43"/>
  <c r="AY38" i="24"/>
  <c r="AY34" i="43"/>
  <c r="AZ38" i="24"/>
  <c r="AZ34" i="43"/>
  <c r="BA38" i="24"/>
  <c r="BA34" i="43"/>
  <c r="H33" i="54"/>
  <c r="BB38" i="24"/>
  <c r="BB34" i="43"/>
  <c r="BC38" i="24"/>
  <c r="BC34" i="43"/>
  <c r="BD38" i="24"/>
  <c r="BD34" i="43"/>
  <c r="BE38" i="24"/>
  <c r="BE34" i="43"/>
  <c r="BF38" i="24"/>
  <c r="BF34" i="43"/>
  <c r="BG38" i="24"/>
  <c r="BG34" i="43"/>
  <c r="J33" i="54"/>
  <c r="BW38" i="24"/>
  <c r="BW34" i="43"/>
  <c r="BX38" i="24"/>
  <c r="BX34" i="43"/>
  <c r="BY38" i="24"/>
  <c r="BY34" i="43"/>
  <c r="BZ38" i="24"/>
  <c r="BZ34" i="43"/>
  <c r="CA38" i="24"/>
  <c r="CA34" i="43"/>
  <c r="CB38" i="24"/>
  <c r="CB34" i="43"/>
  <c r="CC38" i="24"/>
  <c r="CC34" i="43"/>
  <c r="CD38" i="24"/>
  <c r="CD34" i="43"/>
  <c r="CE38" i="24"/>
  <c r="CE34" i="43"/>
  <c r="CF38" i="24"/>
  <c r="CF34" i="43"/>
  <c r="CG38" i="24"/>
  <c r="CG34" i="43"/>
  <c r="CH38" i="24"/>
  <c r="CH34" i="43"/>
  <c r="CI38" i="24"/>
  <c r="CI34" i="43"/>
  <c r="CJ38" i="24"/>
  <c r="CJ34" i="43"/>
  <c r="CK38" i="24"/>
  <c r="CK34" i="43"/>
  <c r="CL38" i="24"/>
  <c r="CL34" i="43"/>
  <c r="N33" i="54"/>
  <c r="CM38" i="24"/>
  <c r="CM34" i="43"/>
  <c r="CN38" i="24"/>
  <c r="CN34" i="43"/>
  <c r="CO38" i="24"/>
  <c r="CO34" i="43"/>
  <c r="CP38" i="24"/>
  <c r="CP34" i="43"/>
  <c r="CQ38" i="24"/>
  <c r="CQ34" i="43"/>
  <c r="CR38" i="24"/>
  <c r="CR34" i="43"/>
  <c r="CS38" i="24"/>
  <c r="CS34" i="43"/>
  <c r="CT38" i="24"/>
  <c r="CT34" i="43"/>
  <c r="CU38" i="24"/>
  <c r="CU34" i="43"/>
  <c r="CV38" i="24"/>
  <c r="CV34" i="43"/>
  <c r="CW38" i="24"/>
  <c r="CW34" i="43"/>
  <c r="CX38" i="24"/>
  <c r="CX34" i="43"/>
  <c r="CY38" i="24"/>
  <c r="CY34" i="43"/>
  <c r="P33" i="54"/>
  <c r="DH38" i="24"/>
  <c r="DH34" i="43"/>
  <c r="DI38" i="24"/>
  <c r="DI34" i="43"/>
  <c r="DJ38" i="24"/>
  <c r="DJ34" i="43"/>
  <c r="DK38" i="24"/>
  <c r="DK34" i="43"/>
  <c r="DL38" i="24"/>
  <c r="DL34" i="43"/>
  <c r="DM38" i="24"/>
  <c r="DM34" i="43"/>
  <c r="DN38" i="24"/>
  <c r="DN34" i="43"/>
  <c r="DO38" i="24"/>
  <c r="DO34" i="43"/>
  <c r="DP38" i="24"/>
  <c r="DP34" i="43"/>
  <c r="DQ38" i="24"/>
  <c r="DQ34" i="43"/>
  <c r="T33" i="54"/>
  <c r="V33" i="54"/>
  <c r="B39" i="24"/>
  <c r="B35" i="43"/>
  <c r="C39" i="24"/>
  <c r="C35" i="43"/>
  <c r="D39" i="24"/>
  <c r="D35" i="43"/>
  <c r="E39" i="24"/>
  <c r="E35" i="43"/>
  <c r="F39" i="24"/>
  <c r="F35" i="43"/>
  <c r="G39" i="24"/>
  <c r="G35" i="43"/>
  <c r="H39" i="24"/>
  <c r="H35" i="43"/>
  <c r="I39" i="24"/>
  <c r="I35" i="43"/>
  <c r="J39" i="24"/>
  <c r="J35" i="43"/>
  <c r="K39" i="24"/>
  <c r="K35" i="43"/>
  <c r="L39" i="24"/>
  <c r="L35" i="43"/>
  <c r="B34" i="54"/>
  <c r="M39" i="24"/>
  <c r="M35" i="43"/>
  <c r="N39" i="24"/>
  <c r="N35" i="43"/>
  <c r="O39" i="24"/>
  <c r="O35" i="43"/>
  <c r="P39" i="24"/>
  <c r="P35" i="43"/>
  <c r="Q39" i="24"/>
  <c r="Q35" i="43"/>
  <c r="R39" i="24"/>
  <c r="R35" i="43"/>
  <c r="S39" i="24"/>
  <c r="S35" i="43"/>
  <c r="T39" i="24"/>
  <c r="T35" i="43"/>
  <c r="U39" i="24"/>
  <c r="U35" i="43"/>
  <c r="V39" i="24"/>
  <c r="V35" i="43"/>
  <c r="W39" i="24"/>
  <c r="W35" i="43"/>
  <c r="X39" i="24"/>
  <c r="X35" i="43"/>
  <c r="Y39" i="24"/>
  <c r="Y35" i="43"/>
  <c r="Z39" i="24"/>
  <c r="Z35" i="43"/>
  <c r="D34" i="54"/>
  <c r="AS39" i="24"/>
  <c r="AS35" i="43"/>
  <c r="AT39" i="24"/>
  <c r="AT35" i="43"/>
  <c r="AU39" i="24"/>
  <c r="AU35" i="43"/>
  <c r="AV39" i="24"/>
  <c r="AV35" i="43"/>
  <c r="AW39" i="24"/>
  <c r="AW35" i="43"/>
  <c r="AX39" i="24"/>
  <c r="AX35" i="43"/>
  <c r="AY39" i="24"/>
  <c r="AY35" i="43"/>
  <c r="AZ39" i="24"/>
  <c r="AZ35" i="43"/>
  <c r="BA39" i="24"/>
  <c r="BA35" i="43"/>
  <c r="H34" i="54"/>
  <c r="BB39" i="24"/>
  <c r="BB35" i="43"/>
  <c r="BC39" i="24"/>
  <c r="BC35" i="43"/>
  <c r="BD39" i="24"/>
  <c r="BD35" i="43"/>
  <c r="BE39" i="24"/>
  <c r="BE35" i="43"/>
  <c r="BF39" i="24"/>
  <c r="BF35" i="43"/>
  <c r="BG39" i="24"/>
  <c r="BG35" i="43"/>
  <c r="J34" i="54"/>
  <c r="BW39" i="24"/>
  <c r="BW35" i="43"/>
  <c r="BX39" i="24"/>
  <c r="BX35" i="43"/>
  <c r="BY39" i="24"/>
  <c r="BY35" i="43"/>
  <c r="BZ39" i="24"/>
  <c r="BZ35" i="43"/>
  <c r="CA39" i="24"/>
  <c r="CA35" i="43"/>
  <c r="CB39" i="24"/>
  <c r="CB35" i="43"/>
  <c r="CC39" i="24"/>
  <c r="CC35" i="43"/>
  <c r="CD39" i="24"/>
  <c r="CD35" i="43"/>
  <c r="CE39" i="24"/>
  <c r="CE35" i="43"/>
  <c r="CF39" i="24"/>
  <c r="CF35" i="43"/>
  <c r="CG39" i="24"/>
  <c r="CG35" i="43"/>
  <c r="CH39" i="24"/>
  <c r="CH35" i="43"/>
  <c r="CI39" i="24"/>
  <c r="CI35" i="43"/>
  <c r="CJ39" i="24"/>
  <c r="CJ35" i="43"/>
  <c r="CK39" i="24"/>
  <c r="CK35" i="43"/>
  <c r="CL39" i="24"/>
  <c r="CL35" i="43"/>
  <c r="N34" i="54"/>
  <c r="CM39" i="24"/>
  <c r="CM35" i="43"/>
  <c r="CN39" i="24"/>
  <c r="CN35" i="43"/>
  <c r="CO39" i="24"/>
  <c r="CO35" i="43"/>
  <c r="CP39" i="24"/>
  <c r="CP35" i="43"/>
  <c r="CQ39" i="24"/>
  <c r="CQ35" i="43"/>
  <c r="CR39" i="24"/>
  <c r="CR35" i="43"/>
  <c r="CS39" i="24"/>
  <c r="CS35" i="43"/>
  <c r="CT39" i="24"/>
  <c r="CT35" i="43"/>
  <c r="CU39" i="24"/>
  <c r="CU35" i="43"/>
  <c r="CV39" i="24"/>
  <c r="CV35" i="43"/>
  <c r="CW39" i="24"/>
  <c r="CW35" i="43"/>
  <c r="CX39" i="24"/>
  <c r="CX35" i="43"/>
  <c r="CY39" i="24"/>
  <c r="CY35" i="43"/>
  <c r="P34" i="54"/>
  <c r="DH39" i="24"/>
  <c r="DH35" i="43"/>
  <c r="DI39" i="24"/>
  <c r="DI35" i="43"/>
  <c r="DJ39" i="24"/>
  <c r="DJ35" i="43"/>
  <c r="DK39" i="24"/>
  <c r="DK35" i="43"/>
  <c r="DL39" i="24"/>
  <c r="DL35" i="43"/>
  <c r="DM39" i="24"/>
  <c r="DM35" i="43"/>
  <c r="DN39" i="24"/>
  <c r="DN35" i="43"/>
  <c r="DO39" i="24"/>
  <c r="DO35" i="43"/>
  <c r="DP39" i="24"/>
  <c r="DP35" i="43"/>
  <c r="DQ39" i="24"/>
  <c r="DQ35" i="43"/>
  <c r="T34" i="54"/>
  <c r="V34" i="54"/>
  <c r="W40" i="54"/>
  <c r="W41" i="54"/>
  <c r="W42" i="54"/>
  <c r="W43" i="54"/>
  <c r="W44" i="54"/>
  <c r="W45" i="54"/>
  <c r="W46" i="54"/>
  <c r="W47" i="54"/>
  <c r="W48" i="54"/>
  <c r="W49" i="54"/>
  <c r="W50" i="54"/>
  <c r="W51" i="54"/>
  <c r="W52" i="54"/>
  <c r="W53" i="54"/>
  <c r="W54" i="54"/>
  <c r="W55" i="54"/>
  <c r="W56" i="54"/>
  <c r="W57" i="54"/>
  <c r="W58" i="54"/>
  <c r="W59" i="54"/>
  <c r="W60" i="54"/>
  <c r="W61" i="54"/>
  <c r="W62" i="54"/>
  <c r="W63" i="54"/>
  <c r="W64" i="54"/>
  <c r="W65" i="54"/>
  <c r="W66" i="54"/>
  <c r="W67" i="54"/>
  <c r="W68" i="54"/>
  <c r="W69" i="54"/>
  <c r="W70" i="54"/>
  <c r="W71" i="54"/>
  <c r="W122" i="54"/>
  <c r="Q40" i="54"/>
  <c r="Q41" i="54"/>
  <c r="Q42" i="54"/>
  <c r="Q43" i="54"/>
  <c r="Q44" i="54"/>
  <c r="Q45" i="54"/>
  <c r="Q46" i="54"/>
  <c r="Q47" i="54"/>
  <c r="Q48" i="54"/>
  <c r="Q49" i="54"/>
  <c r="Q50" i="54"/>
  <c r="Q51" i="54"/>
  <c r="Q52" i="54"/>
  <c r="Q53" i="54"/>
  <c r="Q54" i="54"/>
  <c r="Q55" i="54"/>
  <c r="Q56" i="54"/>
  <c r="Q57" i="54"/>
  <c r="Q58" i="54"/>
  <c r="Q59" i="54"/>
  <c r="Q60" i="54"/>
  <c r="Q61" i="54"/>
  <c r="Q62" i="54"/>
  <c r="Q63" i="54"/>
  <c r="Q64" i="54"/>
  <c r="Q65" i="54"/>
  <c r="Q66" i="54"/>
  <c r="Q67" i="54"/>
  <c r="Q68" i="54"/>
  <c r="Q69" i="54"/>
  <c r="Q70" i="54"/>
  <c r="Q71" i="54"/>
  <c r="Q122" i="54"/>
  <c r="K40" i="54"/>
  <c r="K41" i="54"/>
  <c r="K42" i="54"/>
  <c r="K43" i="54"/>
  <c r="K44" i="54"/>
  <c r="K45" i="54"/>
  <c r="K46" i="54"/>
  <c r="K47" i="54"/>
  <c r="K48" i="54"/>
  <c r="K49" i="54"/>
  <c r="K50" i="54"/>
  <c r="K51" i="54"/>
  <c r="K52" i="54"/>
  <c r="K53" i="54"/>
  <c r="K54" i="54"/>
  <c r="K55" i="54"/>
  <c r="K56" i="54"/>
  <c r="K57" i="54"/>
  <c r="K58" i="54"/>
  <c r="K59" i="54"/>
  <c r="K60" i="54"/>
  <c r="K61" i="54"/>
  <c r="K62" i="54"/>
  <c r="K63" i="54"/>
  <c r="K64" i="54"/>
  <c r="K65" i="54"/>
  <c r="K66" i="54"/>
  <c r="K67" i="54"/>
  <c r="K68" i="54"/>
  <c r="K69" i="54"/>
  <c r="K70" i="54"/>
  <c r="K71" i="54"/>
  <c r="K122" i="54"/>
  <c r="E40" i="54"/>
  <c r="E41" i="54"/>
  <c r="E42" i="54"/>
  <c r="E43" i="54"/>
  <c r="E44" i="54"/>
  <c r="E45" i="54"/>
  <c r="E46" i="54"/>
  <c r="E47" i="54"/>
  <c r="E48" i="54"/>
  <c r="E49" i="54"/>
  <c r="E50" i="54"/>
  <c r="E51" i="54"/>
  <c r="E52" i="54"/>
  <c r="E53" i="54"/>
  <c r="E54" i="54"/>
  <c r="E55" i="54"/>
  <c r="E56" i="54"/>
  <c r="E57" i="54"/>
  <c r="E58" i="54"/>
  <c r="E59" i="54"/>
  <c r="E60" i="54"/>
  <c r="E61" i="54"/>
  <c r="E62" i="54"/>
  <c r="E63" i="54"/>
  <c r="E64" i="54"/>
  <c r="E65" i="54"/>
  <c r="E66" i="54"/>
  <c r="E67" i="54"/>
  <c r="E68" i="54"/>
  <c r="E69" i="54"/>
  <c r="E70" i="54"/>
  <c r="E71" i="54"/>
  <c r="E122" i="54"/>
  <c r="W121" i="54"/>
  <c r="Q121" i="54"/>
  <c r="K121" i="54"/>
  <c r="E121" i="54"/>
  <c r="W120" i="54"/>
  <c r="Q120" i="54"/>
  <c r="K120" i="54"/>
  <c r="E120" i="54"/>
  <c r="T98" i="54"/>
  <c r="N98" i="54"/>
  <c r="H98" i="54"/>
  <c r="B98" i="54"/>
  <c r="U40" i="54"/>
  <c r="U41" i="54"/>
  <c r="U42" i="54"/>
  <c r="U43" i="54"/>
  <c r="U44" i="54"/>
  <c r="U45" i="54"/>
  <c r="U46" i="54"/>
  <c r="U47" i="54"/>
  <c r="U48" i="54"/>
  <c r="U49" i="54"/>
  <c r="U50" i="54"/>
  <c r="U51" i="54"/>
  <c r="U52" i="54"/>
  <c r="U53" i="54"/>
  <c r="U54" i="54"/>
  <c r="U55" i="54"/>
  <c r="U56" i="54"/>
  <c r="U57" i="54"/>
  <c r="U58" i="54"/>
  <c r="U59" i="54"/>
  <c r="U60" i="54"/>
  <c r="U61" i="54"/>
  <c r="U62" i="54"/>
  <c r="U63" i="54"/>
  <c r="U64" i="54"/>
  <c r="U65" i="54"/>
  <c r="U66" i="54"/>
  <c r="U67" i="54"/>
  <c r="U68" i="54"/>
  <c r="U69" i="54"/>
  <c r="U70" i="54"/>
  <c r="U71" i="54"/>
  <c r="W97" i="54"/>
  <c r="O40" i="54"/>
  <c r="O41" i="54"/>
  <c r="O42" i="54"/>
  <c r="O43" i="54"/>
  <c r="O44" i="54"/>
  <c r="O45" i="54"/>
  <c r="O46" i="54"/>
  <c r="O47" i="54"/>
  <c r="O48" i="54"/>
  <c r="O49" i="54"/>
  <c r="O50" i="54"/>
  <c r="O51" i="54"/>
  <c r="O52" i="54"/>
  <c r="O53" i="54"/>
  <c r="O54" i="54"/>
  <c r="O55" i="54"/>
  <c r="O56" i="54"/>
  <c r="O57" i="54"/>
  <c r="O58" i="54"/>
  <c r="O59" i="54"/>
  <c r="O60" i="54"/>
  <c r="O61" i="54"/>
  <c r="O62" i="54"/>
  <c r="O63" i="54"/>
  <c r="O64" i="54"/>
  <c r="O65" i="54"/>
  <c r="O66" i="54"/>
  <c r="O67" i="54"/>
  <c r="O68" i="54"/>
  <c r="O69" i="54"/>
  <c r="O70" i="54"/>
  <c r="O71" i="54"/>
  <c r="Q97" i="54"/>
  <c r="I40" i="54"/>
  <c r="I41" i="54"/>
  <c r="I42" i="54"/>
  <c r="I43" i="54"/>
  <c r="I44" i="54"/>
  <c r="I45" i="54"/>
  <c r="I46" i="54"/>
  <c r="I47" i="54"/>
  <c r="I48" i="54"/>
  <c r="I49" i="54"/>
  <c r="I50" i="54"/>
  <c r="I51" i="54"/>
  <c r="I52" i="54"/>
  <c r="I53" i="54"/>
  <c r="I54" i="54"/>
  <c r="I55" i="54"/>
  <c r="I56" i="54"/>
  <c r="I57" i="54"/>
  <c r="I58" i="54"/>
  <c r="I59" i="54"/>
  <c r="I60" i="54"/>
  <c r="I61" i="54"/>
  <c r="I62" i="54"/>
  <c r="I63" i="54"/>
  <c r="I64" i="54"/>
  <c r="I65" i="54"/>
  <c r="I66" i="54"/>
  <c r="I67" i="54"/>
  <c r="I68" i="54"/>
  <c r="I69" i="54"/>
  <c r="I70" i="54"/>
  <c r="I71" i="54"/>
  <c r="K97" i="54"/>
  <c r="C40" i="54"/>
  <c r="C41" i="54"/>
  <c r="C42" i="54"/>
  <c r="C43" i="54"/>
  <c r="C44" i="54"/>
  <c r="C45" i="54"/>
  <c r="C46" i="54"/>
  <c r="C47" i="54"/>
  <c r="C48" i="54"/>
  <c r="C49" i="54"/>
  <c r="C50" i="54"/>
  <c r="C51" i="54"/>
  <c r="C52" i="54"/>
  <c r="C53" i="54"/>
  <c r="C54" i="54"/>
  <c r="C55" i="54"/>
  <c r="C56" i="54"/>
  <c r="C57" i="54"/>
  <c r="C58" i="54"/>
  <c r="C59" i="54"/>
  <c r="C60" i="54"/>
  <c r="C61" i="54"/>
  <c r="C62" i="54"/>
  <c r="C63" i="54"/>
  <c r="C64" i="54"/>
  <c r="C65" i="54"/>
  <c r="C66" i="54"/>
  <c r="C67" i="54"/>
  <c r="C68" i="54"/>
  <c r="C69" i="54"/>
  <c r="C70" i="54"/>
  <c r="C71" i="54"/>
  <c r="E97" i="54"/>
  <c r="W96" i="54"/>
  <c r="Q96" i="54"/>
  <c r="K96" i="54"/>
  <c r="E96" i="54"/>
  <c r="W95" i="54"/>
  <c r="Q95" i="54"/>
  <c r="K95" i="54"/>
  <c r="E95" i="54"/>
  <c r="T73" i="54"/>
  <c r="N73" i="54"/>
  <c r="H73" i="54"/>
  <c r="B73" i="54"/>
  <c r="A22" i="54"/>
  <c r="X22" i="54"/>
  <c r="V71" i="54"/>
  <c r="A7" i="54"/>
  <c r="X7" i="54"/>
  <c r="T71" i="54"/>
  <c r="A14" i="54"/>
  <c r="X14" i="54"/>
  <c r="R71" i="54"/>
  <c r="A5" i="54"/>
  <c r="X5" i="54"/>
  <c r="P71" i="54"/>
  <c r="A34" i="54"/>
  <c r="X34" i="54"/>
  <c r="N71" i="54"/>
  <c r="L71" i="54"/>
  <c r="A30" i="54"/>
  <c r="X30" i="54"/>
  <c r="J71" i="54"/>
  <c r="A20" i="54"/>
  <c r="X20" i="54"/>
  <c r="H71" i="54"/>
  <c r="F71" i="54"/>
  <c r="A15" i="54"/>
  <c r="X15" i="54"/>
  <c r="D71" i="54"/>
  <c r="A11" i="54"/>
  <c r="X11" i="54"/>
  <c r="B71" i="54"/>
  <c r="V70" i="54"/>
  <c r="T70" i="54"/>
  <c r="R70" i="54"/>
  <c r="P70" i="54"/>
  <c r="N70" i="54"/>
  <c r="A29" i="54"/>
  <c r="X29" i="54"/>
  <c r="L70" i="54"/>
  <c r="A23" i="54"/>
  <c r="X23" i="54"/>
  <c r="J70" i="54"/>
  <c r="H70" i="54"/>
  <c r="F70" i="54"/>
  <c r="A32" i="54"/>
  <c r="X32" i="54"/>
  <c r="D70" i="54"/>
  <c r="A4" i="54"/>
  <c r="X4" i="54"/>
  <c r="B70" i="54"/>
  <c r="V69" i="54"/>
  <c r="T69" i="54"/>
  <c r="R69" i="54"/>
  <c r="P69" i="54"/>
  <c r="A18" i="54"/>
  <c r="X18" i="54"/>
  <c r="N69" i="54"/>
  <c r="L69" i="54"/>
  <c r="J69" i="54"/>
  <c r="A27" i="54"/>
  <c r="X27" i="54"/>
  <c r="H69" i="54"/>
  <c r="F69" i="54"/>
  <c r="D69" i="54"/>
  <c r="A17" i="54"/>
  <c r="X17" i="54"/>
  <c r="B69" i="54"/>
  <c r="V68" i="54"/>
  <c r="T68" i="54"/>
  <c r="R68" i="54"/>
  <c r="A10" i="54"/>
  <c r="X10" i="54"/>
  <c r="P68" i="54"/>
  <c r="N68" i="54"/>
  <c r="L68" i="54"/>
  <c r="J68" i="54"/>
  <c r="A31" i="54"/>
  <c r="X31" i="54"/>
  <c r="H68" i="54"/>
  <c r="F68" i="54"/>
  <c r="D68" i="54"/>
  <c r="B68" i="54"/>
  <c r="V67" i="54"/>
  <c r="T67" i="54"/>
  <c r="R67" i="54"/>
  <c r="P67" i="54"/>
  <c r="N67" i="54"/>
  <c r="A33" i="54"/>
  <c r="X33" i="54"/>
  <c r="L67" i="54"/>
  <c r="J67" i="54"/>
  <c r="A28" i="54"/>
  <c r="X28" i="54"/>
  <c r="H67" i="54"/>
  <c r="F67" i="54"/>
  <c r="A13" i="54"/>
  <c r="X13" i="54"/>
  <c r="D67" i="54"/>
  <c r="B67" i="54"/>
  <c r="V66" i="54"/>
  <c r="T66" i="54"/>
  <c r="R66" i="54"/>
  <c r="A26" i="54"/>
  <c r="X26" i="54"/>
  <c r="P66" i="54"/>
  <c r="N66" i="54"/>
  <c r="L66" i="54"/>
  <c r="J66" i="54"/>
  <c r="H66" i="54"/>
  <c r="F66" i="54"/>
  <c r="D66" i="54"/>
  <c r="A25" i="54"/>
  <c r="X25" i="54"/>
  <c r="B66" i="54"/>
  <c r="V65" i="54"/>
  <c r="T65" i="54"/>
  <c r="R65" i="54"/>
  <c r="P65" i="54"/>
  <c r="N65" i="54"/>
  <c r="L65" i="54"/>
  <c r="A19" i="54"/>
  <c r="X19" i="54"/>
  <c r="J65" i="54"/>
  <c r="H65" i="54"/>
  <c r="F65" i="54"/>
  <c r="D65" i="54"/>
  <c r="B65" i="54"/>
  <c r="V64" i="54"/>
  <c r="T64" i="54"/>
  <c r="R64" i="54"/>
  <c r="P64" i="54"/>
  <c r="N64" i="54"/>
  <c r="L64" i="54"/>
  <c r="A9" i="54"/>
  <c r="X9" i="54"/>
  <c r="J64" i="54"/>
  <c r="A6" i="54"/>
  <c r="X6" i="54"/>
  <c r="H64" i="54"/>
  <c r="F64" i="54"/>
  <c r="D64" i="54"/>
  <c r="B64" i="54"/>
  <c r="V63" i="54"/>
  <c r="T63" i="54"/>
  <c r="R63" i="54"/>
  <c r="P63" i="54"/>
  <c r="N63" i="54"/>
  <c r="L63" i="54"/>
  <c r="J63" i="54"/>
  <c r="H63" i="54"/>
  <c r="F63" i="54"/>
  <c r="D63" i="54"/>
  <c r="A8" i="54"/>
  <c r="X8" i="54"/>
  <c r="B63" i="54"/>
  <c r="V62" i="54"/>
  <c r="A12" i="54"/>
  <c r="X12" i="54"/>
  <c r="T62" i="54"/>
  <c r="R62" i="54"/>
  <c r="P62" i="54"/>
  <c r="N62" i="54"/>
  <c r="L62" i="54"/>
  <c r="J62" i="54"/>
  <c r="H62" i="54"/>
  <c r="F62" i="54"/>
  <c r="D62" i="54"/>
  <c r="B62" i="54"/>
  <c r="V61" i="54"/>
  <c r="T61" i="54"/>
  <c r="R61" i="54"/>
  <c r="P61" i="54"/>
  <c r="N61" i="54"/>
  <c r="L61" i="54"/>
  <c r="J61" i="54"/>
  <c r="H61" i="54"/>
  <c r="F61" i="54"/>
  <c r="D61" i="54"/>
  <c r="A16" i="54"/>
  <c r="X16" i="54"/>
  <c r="B61" i="54"/>
  <c r="V60" i="54"/>
  <c r="T60" i="54"/>
  <c r="R60" i="54"/>
  <c r="P60" i="54"/>
  <c r="N60" i="54"/>
  <c r="L60" i="54"/>
  <c r="J60" i="54"/>
  <c r="H60" i="54"/>
  <c r="F60" i="54"/>
  <c r="D60" i="54"/>
  <c r="B60" i="54"/>
  <c r="V59" i="54"/>
  <c r="T59" i="54"/>
  <c r="R59" i="54"/>
  <c r="P59" i="54"/>
  <c r="N59" i="54"/>
  <c r="L59" i="54"/>
  <c r="J59" i="54"/>
  <c r="H59" i="54"/>
  <c r="F59" i="54"/>
  <c r="D59" i="54"/>
  <c r="B59" i="54"/>
  <c r="V58" i="54"/>
  <c r="T58" i="54"/>
  <c r="R58" i="54"/>
  <c r="P58" i="54"/>
  <c r="N58" i="54"/>
  <c r="L58" i="54"/>
  <c r="J58" i="54"/>
  <c r="H58" i="54"/>
  <c r="F58" i="54"/>
  <c r="D58" i="54"/>
  <c r="B58" i="54"/>
  <c r="V57" i="54"/>
  <c r="T57" i="54"/>
  <c r="R57" i="54"/>
  <c r="P57" i="54"/>
  <c r="A21" i="54"/>
  <c r="X21" i="54"/>
  <c r="N57" i="54"/>
  <c r="L57" i="54"/>
  <c r="J57" i="54"/>
  <c r="H57" i="54"/>
  <c r="F57" i="54"/>
  <c r="D57" i="54"/>
  <c r="B57" i="54"/>
  <c r="V56" i="54"/>
  <c r="T56" i="54"/>
  <c r="R56" i="54"/>
  <c r="P56" i="54"/>
  <c r="N56" i="54"/>
  <c r="L56" i="54"/>
  <c r="J56" i="54"/>
  <c r="H56" i="54"/>
  <c r="F56" i="54"/>
  <c r="D56" i="54"/>
  <c r="B56" i="54"/>
  <c r="V55" i="54"/>
  <c r="T55" i="54"/>
  <c r="R55" i="54"/>
  <c r="P55" i="54"/>
  <c r="N55" i="54"/>
  <c r="L55" i="54"/>
  <c r="J55" i="54"/>
  <c r="H55" i="54"/>
  <c r="F55" i="54"/>
  <c r="D55" i="54"/>
  <c r="B55" i="54"/>
  <c r="V54" i="54"/>
  <c r="T54" i="54"/>
  <c r="R54" i="54"/>
  <c r="P54" i="54"/>
  <c r="N54" i="54"/>
  <c r="A24" i="54"/>
  <c r="X24" i="54"/>
  <c r="L54" i="54"/>
  <c r="J54" i="54"/>
  <c r="H54" i="54"/>
  <c r="F54" i="54"/>
  <c r="D54" i="54"/>
  <c r="B54" i="54"/>
  <c r="V53" i="54"/>
  <c r="T53" i="54"/>
  <c r="R53" i="54"/>
  <c r="P53" i="54"/>
  <c r="N53" i="54"/>
  <c r="L53" i="54"/>
  <c r="J53" i="54"/>
  <c r="H53" i="54"/>
  <c r="F53" i="54"/>
  <c r="D53" i="54"/>
  <c r="B53" i="54"/>
  <c r="V52" i="54"/>
  <c r="T52" i="54"/>
  <c r="R52" i="54"/>
  <c r="P52" i="54"/>
  <c r="N52" i="54"/>
  <c r="L52" i="54"/>
  <c r="A3" i="54"/>
  <c r="X3" i="54"/>
  <c r="J52" i="54"/>
  <c r="H52" i="54"/>
  <c r="F52" i="54"/>
  <c r="D52" i="54"/>
  <c r="B52" i="54"/>
  <c r="V51" i="54"/>
  <c r="T51" i="54"/>
  <c r="R51" i="54"/>
  <c r="P51" i="54"/>
  <c r="N51" i="54"/>
  <c r="L51" i="54"/>
  <c r="J51" i="54"/>
  <c r="H51" i="54"/>
  <c r="F51" i="54"/>
  <c r="D51" i="54"/>
  <c r="B51" i="54"/>
  <c r="V50" i="54"/>
  <c r="T50" i="54"/>
  <c r="R50" i="54"/>
  <c r="P50" i="54"/>
  <c r="N50" i="54"/>
  <c r="L50" i="54"/>
  <c r="J50" i="54"/>
  <c r="H50" i="54"/>
  <c r="F50" i="54"/>
  <c r="D50" i="54"/>
  <c r="B50" i="54"/>
  <c r="V49" i="54"/>
  <c r="T49" i="54"/>
  <c r="R49" i="54"/>
  <c r="P49" i="54"/>
  <c r="N49" i="54"/>
  <c r="L49" i="54"/>
  <c r="J49" i="54"/>
  <c r="H49" i="54"/>
  <c r="F49" i="54"/>
  <c r="D49" i="54"/>
  <c r="B49" i="54"/>
  <c r="V48" i="54"/>
  <c r="T48" i="54"/>
  <c r="R48" i="54"/>
  <c r="P48" i="54"/>
  <c r="N48" i="54"/>
  <c r="L48" i="54"/>
  <c r="J48" i="54"/>
  <c r="H48" i="54"/>
  <c r="F48" i="54"/>
  <c r="D48" i="54"/>
  <c r="B48" i="54"/>
  <c r="V47" i="54"/>
  <c r="T47" i="54"/>
  <c r="R47" i="54"/>
  <c r="P47" i="54"/>
  <c r="N47" i="54"/>
  <c r="L47" i="54"/>
  <c r="J47" i="54"/>
  <c r="H47" i="54"/>
  <c r="F47" i="54"/>
  <c r="D47" i="54"/>
  <c r="B47" i="54"/>
  <c r="V46" i="54"/>
  <c r="T46" i="54"/>
  <c r="R46" i="54"/>
  <c r="P46" i="54"/>
  <c r="N46" i="54"/>
  <c r="L46" i="54"/>
  <c r="J46" i="54"/>
  <c r="H46" i="54"/>
  <c r="F46" i="54"/>
  <c r="D46" i="54"/>
  <c r="B46" i="54"/>
  <c r="V45" i="54"/>
  <c r="T45" i="54"/>
  <c r="R45" i="54"/>
  <c r="P45" i="54"/>
  <c r="N45" i="54"/>
  <c r="L45" i="54"/>
  <c r="J45" i="54"/>
  <c r="H45" i="54"/>
  <c r="F45" i="54"/>
  <c r="D45" i="54"/>
  <c r="B45" i="54"/>
  <c r="V44" i="54"/>
  <c r="T44" i="54"/>
  <c r="R44" i="54"/>
  <c r="P44" i="54"/>
  <c r="N44" i="54"/>
  <c r="L44" i="54"/>
  <c r="J44" i="54"/>
  <c r="H44" i="54"/>
  <c r="F44" i="54"/>
  <c r="D44" i="54"/>
  <c r="B44" i="54"/>
  <c r="V43" i="54"/>
  <c r="T43" i="54"/>
  <c r="R43" i="54"/>
  <c r="P43" i="54"/>
  <c r="N43" i="54"/>
  <c r="L43" i="54"/>
  <c r="J43" i="54"/>
  <c r="H43" i="54"/>
  <c r="F43" i="54"/>
  <c r="D43" i="54"/>
  <c r="B43" i="54"/>
  <c r="V42" i="54"/>
  <c r="T42" i="54"/>
  <c r="R42" i="54"/>
  <c r="P42" i="54"/>
  <c r="N42" i="54"/>
  <c r="L42" i="54"/>
  <c r="J42" i="54"/>
  <c r="H42" i="54"/>
  <c r="F42" i="54"/>
  <c r="D42" i="54"/>
  <c r="B42" i="54"/>
  <c r="V41" i="54"/>
  <c r="T41" i="54"/>
  <c r="R41" i="54"/>
  <c r="P41" i="54"/>
  <c r="N41" i="54"/>
  <c r="L41" i="54"/>
  <c r="J41" i="54"/>
  <c r="H41" i="54"/>
  <c r="F41" i="54"/>
  <c r="D41" i="54"/>
  <c r="B41" i="54"/>
  <c r="V40" i="54"/>
  <c r="T40" i="54"/>
  <c r="R40" i="54"/>
  <c r="P40" i="54"/>
  <c r="N40" i="54"/>
  <c r="L40" i="54"/>
  <c r="J40" i="54"/>
  <c r="H40" i="54"/>
  <c r="F40" i="54"/>
  <c r="D40" i="54"/>
  <c r="B40" i="54"/>
  <c r="W34" i="54"/>
  <c r="U34" i="54"/>
  <c r="S34" i="54"/>
  <c r="Q34" i="54"/>
  <c r="O34" i="54"/>
  <c r="M34" i="54"/>
  <c r="K34" i="54"/>
  <c r="I34" i="54"/>
  <c r="G34" i="54"/>
  <c r="E34" i="54"/>
  <c r="C34" i="54"/>
  <c r="W33" i="54"/>
  <c r="U33" i="54"/>
  <c r="S33" i="54"/>
  <c r="Q33" i="54"/>
  <c r="O33" i="54"/>
  <c r="M33" i="54"/>
  <c r="K33" i="54"/>
  <c r="I33" i="54"/>
  <c r="G33" i="54"/>
  <c r="E33" i="54"/>
  <c r="C33" i="54"/>
  <c r="W32" i="54"/>
  <c r="U32" i="54"/>
  <c r="S32" i="54"/>
  <c r="Q32" i="54"/>
  <c r="O32" i="54"/>
  <c r="M32" i="54"/>
  <c r="K32" i="54"/>
  <c r="I32" i="54"/>
  <c r="G32" i="54"/>
  <c r="E32" i="54"/>
  <c r="C32" i="54"/>
  <c r="W31" i="54"/>
  <c r="U31" i="54"/>
  <c r="S31" i="54"/>
  <c r="Q31" i="54"/>
  <c r="O31" i="54"/>
  <c r="M31" i="54"/>
  <c r="K31" i="54"/>
  <c r="I31" i="54"/>
  <c r="G31" i="54"/>
  <c r="E31" i="54"/>
  <c r="C31" i="54"/>
  <c r="W30" i="54"/>
  <c r="U30" i="54"/>
  <c r="S30" i="54"/>
  <c r="Q30" i="54"/>
  <c r="O30" i="54"/>
  <c r="M30" i="54"/>
  <c r="K30" i="54"/>
  <c r="I30" i="54"/>
  <c r="G30" i="54"/>
  <c r="E30" i="54"/>
  <c r="C30" i="54"/>
  <c r="W29" i="54"/>
  <c r="U29" i="54"/>
  <c r="S29" i="54"/>
  <c r="Q29" i="54"/>
  <c r="O29" i="54"/>
  <c r="M29" i="54"/>
  <c r="K29" i="54"/>
  <c r="I29" i="54"/>
  <c r="G29" i="54"/>
  <c r="E29" i="54"/>
  <c r="C29" i="54"/>
  <c r="W28" i="54"/>
  <c r="U28" i="54"/>
  <c r="S28" i="54"/>
  <c r="Q28" i="54"/>
  <c r="O28" i="54"/>
  <c r="M28" i="54"/>
  <c r="K28" i="54"/>
  <c r="I28" i="54"/>
  <c r="G28" i="54"/>
  <c r="E28" i="54"/>
  <c r="C28" i="54"/>
  <c r="W27" i="54"/>
  <c r="U27" i="54"/>
  <c r="S27" i="54"/>
  <c r="Q27" i="54"/>
  <c r="O27" i="54"/>
  <c r="M27" i="54"/>
  <c r="K27" i="54"/>
  <c r="I27" i="54"/>
  <c r="G27" i="54"/>
  <c r="E27" i="54"/>
  <c r="C27" i="54"/>
  <c r="W26" i="54"/>
  <c r="U26" i="54"/>
  <c r="S26" i="54"/>
  <c r="Q26" i="54"/>
  <c r="O26" i="54"/>
  <c r="M26" i="54"/>
  <c r="K26" i="54"/>
  <c r="I26" i="54"/>
  <c r="G26" i="54"/>
  <c r="E26" i="54"/>
  <c r="C26" i="54"/>
  <c r="W25" i="54"/>
  <c r="U25" i="54"/>
  <c r="S25" i="54"/>
  <c r="Q25" i="54"/>
  <c r="O25" i="54"/>
  <c r="M25" i="54"/>
  <c r="K25" i="54"/>
  <c r="I25" i="54"/>
  <c r="G25" i="54"/>
  <c r="E25" i="54"/>
  <c r="C25" i="54"/>
  <c r="W24" i="54"/>
  <c r="U24" i="54"/>
  <c r="S24" i="54"/>
  <c r="Q24" i="54"/>
  <c r="O24" i="54"/>
  <c r="M24" i="54"/>
  <c r="K24" i="54"/>
  <c r="I24" i="54"/>
  <c r="G24" i="54"/>
  <c r="E24" i="54"/>
  <c r="C24" i="54"/>
  <c r="W23" i="54"/>
  <c r="U23" i="54"/>
  <c r="S23" i="54"/>
  <c r="Q23" i="54"/>
  <c r="O23" i="54"/>
  <c r="M23" i="54"/>
  <c r="K23" i="54"/>
  <c r="I23" i="54"/>
  <c r="G23" i="54"/>
  <c r="E23" i="54"/>
  <c r="C23" i="54"/>
  <c r="W22" i="54"/>
  <c r="U22" i="54"/>
  <c r="S22" i="54"/>
  <c r="Q22" i="54"/>
  <c r="O22" i="54"/>
  <c r="M22" i="54"/>
  <c r="K22" i="54"/>
  <c r="I22" i="54"/>
  <c r="G22" i="54"/>
  <c r="E22" i="54"/>
  <c r="C22" i="54"/>
  <c r="W21" i="54"/>
  <c r="U21" i="54"/>
  <c r="S21" i="54"/>
  <c r="Q21" i="54"/>
  <c r="O21" i="54"/>
  <c r="M21" i="54"/>
  <c r="K21" i="54"/>
  <c r="I21" i="54"/>
  <c r="G21" i="54"/>
  <c r="E21" i="54"/>
  <c r="C21" i="54"/>
  <c r="W20" i="54"/>
  <c r="U20" i="54"/>
  <c r="S20" i="54"/>
  <c r="Q20" i="54"/>
  <c r="O20" i="54"/>
  <c r="M20" i="54"/>
  <c r="K20" i="54"/>
  <c r="I20" i="54"/>
  <c r="G20" i="54"/>
  <c r="E20" i="54"/>
  <c r="C20" i="54"/>
  <c r="W19" i="54"/>
  <c r="U19" i="54"/>
  <c r="S19" i="54"/>
  <c r="Q19" i="54"/>
  <c r="O19" i="54"/>
  <c r="M19" i="54"/>
  <c r="K19" i="54"/>
  <c r="I19" i="54"/>
  <c r="G19" i="54"/>
  <c r="E19" i="54"/>
  <c r="C19" i="54"/>
  <c r="W18" i="54"/>
  <c r="U18" i="54"/>
  <c r="S18" i="54"/>
  <c r="Q18" i="54"/>
  <c r="O18" i="54"/>
  <c r="M18" i="54"/>
  <c r="K18" i="54"/>
  <c r="I18" i="54"/>
  <c r="G18" i="54"/>
  <c r="E18" i="54"/>
  <c r="C18" i="54"/>
  <c r="W17" i="54"/>
  <c r="U17" i="54"/>
  <c r="S17" i="54"/>
  <c r="Q17" i="54"/>
  <c r="O17" i="54"/>
  <c r="M17" i="54"/>
  <c r="K17" i="54"/>
  <c r="I17" i="54"/>
  <c r="G17" i="54"/>
  <c r="E17" i="54"/>
  <c r="C17" i="54"/>
  <c r="W16" i="54"/>
  <c r="U16" i="54"/>
  <c r="S16" i="54"/>
  <c r="Q16" i="54"/>
  <c r="O16" i="54"/>
  <c r="M16" i="54"/>
  <c r="K16" i="54"/>
  <c r="I16" i="54"/>
  <c r="G16" i="54"/>
  <c r="E16" i="54"/>
  <c r="C16" i="54"/>
  <c r="W15" i="54"/>
  <c r="U15" i="54"/>
  <c r="S15" i="54"/>
  <c r="Q15" i="54"/>
  <c r="O15" i="54"/>
  <c r="M15" i="54"/>
  <c r="K15" i="54"/>
  <c r="I15" i="54"/>
  <c r="G15" i="54"/>
  <c r="E15" i="54"/>
  <c r="C15" i="54"/>
  <c r="W14" i="54"/>
  <c r="U14" i="54"/>
  <c r="S14" i="54"/>
  <c r="Q14" i="54"/>
  <c r="O14" i="54"/>
  <c r="M14" i="54"/>
  <c r="K14" i="54"/>
  <c r="I14" i="54"/>
  <c r="G14" i="54"/>
  <c r="E14" i="54"/>
  <c r="C14" i="54"/>
  <c r="W13" i="54"/>
  <c r="U13" i="54"/>
  <c r="S13" i="54"/>
  <c r="Q13" i="54"/>
  <c r="O13" i="54"/>
  <c r="M13" i="54"/>
  <c r="K13" i="54"/>
  <c r="I13" i="54"/>
  <c r="G13" i="54"/>
  <c r="E13" i="54"/>
  <c r="C13" i="54"/>
  <c r="W12" i="54"/>
  <c r="U12" i="54"/>
  <c r="S12" i="54"/>
  <c r="Q12" i="54"/>
  <c r="O12" i="54"/>
  <c r="M12" i="54"/>
  <c r="K12" i="54"/>
  <c r="I12" i="54"/>
  <c r="G12" i="54"/>
  <c r="E12" i="54"/>
  <c r="C12" i="54"/>
  <c r="W11" i="54"/>
  <c r="U11" i="54"/>
  <c r="S11" i="54"/>
  <c r="Q11" i="54"/>
  <c r="O11" i="54"/>
  <c r="M11" i="54"/>
  <c r="K11" i="54"/>
  <c r="I11" i="54"/>
  <c r="G11" i="54"/>
  <c r="E11" i="54"/>
  <c r="C11" i="54"/>
  <c r="W10" i="54"/>
  <c r="U10" i="54"/>
  <c r="S10" i="54"/>
  <c r="Q10" i="54"/>
  <c r="O10" i="54"/>
  <c r="M10" i="54"/>
  <c r="K10" i="54"/>
  <c r="I10" i="54"/>
  <c r="G10" i="54"/>
  <c r="E10" i="54"/>
  <c r="C10" i="54"/>
  <c r="W9" i="54"/>
  <c r="U9" i="54"/>
  <c r="S9" i="54"/>
  <c r="Q9" i="54"/>
  <c r="O9" i="54"/>
  <c r="M9" i="54"/>
  <c r="K9" i="54"/>
  <c r="I9" i="54"/>
  <c r="G9" i="54"/>
  <c r="E9" i="54"/>
  <c r="C9" i="54"/>
  <c r="W8" i="54"/>
  <c r="U8" i="54"/>
  <c r="S8" i="54"/>
  <c r="Q8" i="54"/>
  <c r="O8" i="54"/>
  <c r="M8" i="54"/>
  <c r="K8" i="54"/>
  <c r="I8" i="54"/>
  <c r="G8" i="54"/>
  <c r="E8" i="54"/>
  <c r="C8" i="54"/>
  <c r="W7" i="54"/>
  <c r="U7" i="54"/>
  <c r="S7" i="54"/>
  <c r="Q7" i="54"/>
  <c r="O7" i="54"/>
  <c r="M7" i="54"/>
  <c r="K7" i="54"/>
  <c r="I7" i="54"/>
  <c r="G7" i="54"/>
  <c r="E7" i="54"/>
  <c r="C7" i="54"/>
  <c r="W6" i="54"/>
  <c r="U6" i="54"/>
  <c r="S6" i="54"/>
  <c r="Q6" i="54"/>
  <c r="O6" i="54"/>
  <c r="M6" i="54"/>
  <c r="K6" i="54"/>
  <c r="I6" i="54"/>
  <c r="G6" i="54"/>
  <c r="E6" i="54"/>
  <c r="C6" i="54"/>
  <c r="W5" i="54"/>
  <c r="U5" i="54"/>
  <c r="S5" i="54"/>
  <c r="Q5" i="54"/>
  <c r="O5" i="54"/>
  <c r="M5" i="54"/>
  <c r="K5" i="54"/>
  <c r="I5" i="54"/>
  <c r="G5" i="54"/>
  <c r="E5" i="54"/>
  <c r="C5" i="54"/>
  <c r="W4" i="54"/>
  <c r="U4" i="54"/>
  <c r="S4" i="54"/>
  <c r="Q4" i="54"/>
  <c r="O4" i="54"/>
  <c r="M4" i="54"/>
  <c r="K4" i="54"/>
  <c r="I4" i="54"/>
  <c r="G4" i="54"/>
  <c r="E4" i="54"/>
  <c r="C4" i="54"/>
  <c r="W3" i="54"/>
  <c r="U3" i="54"/>
  <c r="S3" i="54"/>
  <c r="Q3" i="54"/>
  <c r="O3" i="54"/>
  <c r="M3" i="54"/>
  <c r="K3" i="54"/>
  <c r="I3" i="54"/>
  <c r="G3" i="54"/>
  <c r="E3" i="54"/>
  <c r="C3" i="54"/>
  <c r="CZ1" i="42"/>
  <c r="CZ1" i="23"/>
  <c r="CZ7" i="13"/>
  <c r="CZ8" i="13"/>
  <c r="CZ9" i="13"/>
  <c r="CZ10" i="13"/>
  <c r="CZ11" i="13"/>
  <c r="CZ12" i="13"/>
  <c r="CZ13" i="13"/>
  <c r="CZ14" i="13"/>
  <c r="CZ15" i="13"/>
  <c r="CZ16" i="13"/>
  <c r="CZ17" i="13"/>
  <c r="CZ18" i="13"/>
  <c r="CZ19" i="13"/>
  <c r="CZ20" i="13"/>
  <c r="CZ21" i="13"/>
  <c r="CZ22" i="13"/>
  <c r="CZ23" i="13"/>
  <c r="CZ24" i="13"/>
  <c r="CZ25" i="13"/>
  <c r="CZ26" i="13"/>
  <c r="CZ27" i="13"/>
  <c r="CZ28" i="13"/>
  <c r="CZ29" i="13"/>
  <c r="CZ30" i="13"/>
  <c r="CZ31" i="13"/>
  <c r="CZ32" i="13"/>
  <c r="CZ33" i="13"/>
  <c r="CZ34" i="13"/>
  <c r="CZ35" i="13"/>
  <c r="CZ36" i="13"/>
  <c r="CZ37" i="13"/>
  <c r="CZ38" i="13"/>
  <c r="CZ8" i="23"/>
  <c r="CZ4" i="42"/>
  <c r="DA1" i="42"/>
  <c r="DA1" i="23"/>
  <c r="DA7" i="13"/>
  <c r="DA8" i="13"/>
  <c r="DA9" i="13"/>
  <c r="DA10" i="13"/>
  <c r="DA11" i="13"/>
  <c r="DA12" i="13"/>
  <c r="DA13" i="13"/>
  <c r="DA14" i="13"/>
  <c r="DA15" i="13"/>
  <c r="DA16" i="13"/>
  <c r="DA17" i="13"/>
  <c r="DA18" i="13"/>
  <c r="DA19" i="13"/>
  <c r="DA20" i="13"/>
  <c r="DA21" i="13"/>
  <c r="DA22" i="13"/>
  <c r="DA23" i="13"/>
  <c r="DA24" i="13"/>
  <c r="DA25" i="13"/>
  <c r="DA26" i="13"/>
  <c r="DA27" i="13"/>
  <c r="DA28" i="13"/>
  <c r="DA29" i="13"/>
  <c r="DA30" i="13"/>
  <c r="DA31" i="13"/>
  <c r="DA32" i="13"/>
  <c r="DA33" i="13"/>
  <c r="DA34" i="13"/>
  <c r="DA35" i="13"/>
  <c r="DA36" i="13"/>
  <c r="DA37" i="13"/>
  <c r="DA38" i="13"/>
  <c r="DA8" i="23"/>
  <c r="DA4" i="42"/>
  <c r="DB1" i="42"/>
  <c r="DB1" i="23"/>
  <c r="DB7" i="13"/>
  <c r="DB8" i="13"/>
  <c r="DB9" i="13"/>
  <c r="DB10" i="13"/>
  <c r="DB11" i="13"/>
  <c r="DB12" i="13"/>
  <c r="DB13" i="13"/>
  <c r="DB14" i="13"/>
  <c r="DB15" i="13"/>
  <c r="DB16" i="13"/>
  <c r="DB17" i="13"/>
  <c r="DB18" i="13"/>
  <c r="DB19" i="13"/>
  <c r="DB20" i="13"/>
  <c r="DB21" i="13"/>
  <c r="DB22" i="13"/>
  <c r="DB23" i="13"/>
  <c r="DB24" i="13"/>
  <c r="DB25" i="13"/>
  <c r="DB26" i="13"/>
  <c r="DB27" i="13"/>
  <c r="DB28" i="13"/>
  <c r="DB29" i="13"/>
  <c r="DB30" i="13"/>
  <c r="DB31" i="13"/>
  <c r="DB32" i="13"/>
  <c r="DB33" i="13"/>
  <c r="DB34" i="13"/>
  <c r="DB35" i="13"/>
  <c r="DB36" i="13"/>
  <c r="DB37" i="13"/>
  <c r="DB38" i="13"/>
  <c r="DB8" i="23"/>
  <c r="DB4" i="42"/>
  <c r="DC1" i="42"/>
  <c r="DC7" i="13"/>
  <c r="DC8" i="13"/>
  <c r="DC9" i="13"/>
  <c r="DC10" i="13"/>
  <c r="DC11" i="13"/>
  <c r="DC12" i="13"/>
  <c r="DC13" i="13"/>
  <c r="DC14" i="13"/>
  <c r="DC15" i="13"/>
  <c r="DC16" i="13"/>
  <c r="DC17" i="13"/>
  <c r="DC18" i="13"/>
  <c r="DC19" i="13"/>
  <c r="DC20" i="13"/>
  <c r="DC21" i="13"/>
  <c r="DC22" i="13"/>
  <c r="DC23" i="13"/>
  <c r="DC24" i="13"/>
  <c r="DC25" i="13"/>
  <c r="DC26" i="13"/>
  <c r="DC27" i="13"/>
  <c r="DC28" i="13"/>
  <c r="DC29" i="13"/>
  <c r="DC30" i="13"/>
  <c r="DC31" i="13"/>
  <c r="DC32" i="13"/>
  <c r="DC33" i="13"/>
  <c r="DC34" i="13"/>
  <c r="DC35" i="13"/>
  <c r="DC36" i="13"/>
  <c r="DC37" i="13"/>
  <c r="DC38" i="13"/>
  <c r="DC8" i="23"/>
  <c r="DC4" i="42"/>
  <c r="DD1" i="42"/>
  <c r="DD1" i="23"/>
  <c r="DD7" i="13"/>
  <c r="DD8" i="13"/>
  <c r="DD9" i="13"/>
  <c r="DD10" i="13"/>
  <c r="DD11" i="13"/>
  <c r="DD12" i="13"/>
  <c r="DD13" i="13"/>
  <c r="DD14" i="13"/>
  <c r="DD15" i="13"/>
  <c r="DD16" i="13"/>
  <c r="DD17" i="13"/>
  <c r="DD18" i="13"/>
  <c r="DD19" i="13"/>
  <c r="DD20" i="13"/>
  <c r="DD21" i="13"/>
  <c r="DD22" i="13"/>
  <c r="DD23" i="13"/>
  <c r="DD24" i="13"/>
  <c r="DD25" i="13"/>
  <c r="DD26" i="13"/>
  <c r="DD27" i="13"/>
  <c r="DD28" i="13"/>
  <c r="DD29" i="13"/>
  <c r="DD30" i="13"/>
  <c r="DD31" i="13"/>
  <c r="DD32" i="13"/>
  <c r="DD33" i="13"/>
  <c r="DD34" i="13"/>
  <c r="DD35" i="13"/>
  <c r="DD36" i="13"/>
  <c r="DD37" i="13"/>
  <c r="DD38" i="13"/>
  <c r="DD8" i="23"/>
  <c r="DD4" i="42"/>
  <c r="DE1" i="42"/>
  <c r="DE1" i="23"/>
  <c r="DE7" i="13"/>
  <c r="DE8" i="13"/>
  <c r="DE9" i="13"/>
  <c r="DE10" i="13"/>
  <c r="DE11" i="13"/>
  <c r="DE12" i="13"/>
  <c r="DE13" i="13"/>
  <c r="DE14" i="13"/>
  <c r="DE15" i="13"/>
  <c r="DE16" i="13"/>
  <c r="DE17" i="13"/>
  <c r="DE18" i="13"/>
  <c r="DE19" i="13"/>
  <c r="DE20" i="13"/>
  <c r="DE21" i="13"/>
  <c r="DE22" i="13"/>
  <c r="DE23" i="13"/>
  <c r="DE24" i="13"/>
  <c r="DE25" i="13"/>
  <c r="DE26" i="13"/>
  <c r="DE27" i="13"/>
  <c r="DE28" i="13"/>
  <c r="DE29" i="13"/>
  <c r="DE30" i="13"/>
  <c r="DE31" i="13"/>
  <c r="DE32" i="13"/>
  <c r="DE33" i="13"/>
  <c r="DE34" i="13"/>
  <c r="DE35" i="13"/>
  <c r="DE36" i="13"/>
  <c r="DE37" i="13"/>
  <c r="DE38" i="13"/>
  <c r="DE8" i="23"/>
  <c r="DE4" i="42"/>
  <c r="DF1" i="42"/>
  <c r="DF1" i="23"/>
  <c r="DF7" i="13"/>
  <c r="DF8" i="13"/>
  <c r="DF9" i="13"/>
  <c r="DF10" i="13"/>
  <c r="DF11" i="13"/>
  <c r="DF12" i="13"/>
  <c r="DF13" i="13"/>
  <c r="DF14" i="13"/>
  <c r="DF15" i="13"/>
  <c r="DF16" i="13"/>
  <c r="DF17" i="13"/>
  <c r="DF18" i="13"/>
  <c r="DF19" i="13"/>
  <c r="DF20" i="13"/>
  <c r="DF21" i="13"/>
  <c r="DF22" i="13"/>
  <c r="DF23" i="13"/>
  <c r="DF24" i="13"/>
  <c r="DF25" i="13"/>
  <c r="DF26" i="13"/>
  <c r="DF27" i="13"/>
  <c r="DF28" i="13"/>
  <c r="DF29" i="13"/>
  <c r="DF30" i="13"/>
  <c r="DF31" i="13"/>
  <c r="DF32" i="13"/>
  <c r="DF33" i="13"/>
  <c r="DF34" i="13"/>
  <c r="DF35" i="13"/>
  <c r="DF36" i="13"/>
  <c r="DF37" i="13"/>
  <c r="DF38" i="13"/>
  <c r="DF8" i="23"/>
  <c r="DF4" i="42"/>
  <c r="DG1" i="42"/>
  <c r="DG1" i="23"/>
  <c r="DG7" i="13"/>
  <c r="DG8" i="13"/>
  <c r="DG9" i="13"/>
  <c r="DG10" i="13"/>
  <c r="DG11" i="13"/>
  <c r="DG12" i="13"/>
  <c r="DG13" i="13"/>
  <c r="DG14" i="13"/>
  <c r="DG15" i="13"/>
  <c r="DG16" i="13"/>
  <c r="DG17" i="13"/>
  <c r="DG18" i="13"/>
  <c r="DG19" i="13"/>
  <c r="DG20" i="13"/>
  <c r="DG21" i="13"/>
  <c r="DG22" i="13"/>
  <c r="DG23" i="13"/>
  <c r="DG24" i="13"/>
  <c r="DG25" i="13"/>
  <c r="DG26" i="13"/>
  <c r="DG27" i="13"/>
  <c r="DG28" i="13"/>
  <c r="DG29" i="13"/>
  <c r="DG30" i="13"/>
  <c r="DG31" i="13"/>
  <c r="DG32" i="13"/>
  <c r="DG33" i="13"/>
  <c r="DG34" i="13"/>
  <c r="DG35" i="13"/>
  <c r="DG36" i="13"/>
  <c r="DG37" i="13"/>
  <c r="DG38" i="13"/>
  <c r="DG8" i="23"/>
  <c r="DG4" i="42"/>
  <c r="R3" i="53"/>
  <c r="CZ9" i="23"/>
  <c r="CZ5" i="42"/>
  <c r="DA9" i="23"/>
  <c r="DA5" i="42"/>
  <c r="DB9" i="23"/>
  <c r="DB5" i="42"/>
  <c r="DC9" i="23"/>
  <c r="DC5" i="42"/>
  <c r="DD9" i="23"/>
  <c r="DD5" i="42"/>
  <c r="DE9" i="23"/>
  <c r="DE5" i="42"/>
  <c r="DF9" i="23"/>
  <c r="DF5" i="42"/>
  <c r="DG9" i="23"/>
  <c r="DG5" i="42"/>
  <c r="R4" i="53"/>
  <c r="CZ10" i="23"/>
  <c r="CZ6" i="42"/>
  <c r="DA10" i="23"/>
  <c r="DA6" i="42"/>
  <c r="DB10" i="23"/>
  <c r="DB6" i="42"/>
  <c r="DC10" i="23"/>
  <c r="DC6" i="42"/>
  <c r="DD10" i="23"/>
  <c r="DD6" i="42"/>
  <c r="DE10" i="23"/>
  <c r="DE6" i="42"/>
  <c r="DF10" i="23"/>
  <c r="DF6" i="42"/>
  <c r="DG10" i="23"/>
  <c r="DG6" i="42"/>
  <c r="R5" i="53"/>
  <c r="CZ11" i="23"/>
  <c r="CZ7" i="42"/>
  <c r="DA11" i="23"/>
  <c r="DA7" i="42"/>
  <c r="DB11" i="23"/>
  <c r="DB7" i="42"/>
  <c r="DC11" i="23"/>
  <c r="DC7" i="42"/>
  <c r="DD11" i="23"/>
  <c r="DD7" i="42"/>
  <c r="DE11" i="23"/>
  <c r="DE7" i="42"/>
  <c r="DF11" i="23"/>
  <c r="DF7" i="42"/>
  <c r="DG11" i="23"/>
  <c r="DG7" i="42"/>
  <c r="R6" i="53"/>
  <c r="CZ12" i="23"/>
  <c r="CZ8" i="42"/>
  <c r="DA12" i="23"/>
  <c r="DA8" i="42"/>
  <c r="DB12" i="23"/>
  <c r="DB8" i="42"/>
  <c r="DC12" i="23"/>
  <c r="DC8" i="42"/>
  <c r="DD12" i="23"/>
  <c r="DD8" i="42"/>
  <c r="DE12" i="23"/>
  <c r="DE8" i="42"/>
  <c r="DF12" i="23"/>
  <c r="DF8" i="42"/>
  <c r="DG12" i="23"/>
  <c r="DG8" i="42"/>
  <c r="R7" i="53"/>
  <c r="CZ13" i="23"/>
  <c r="CZ9" i="42"/>
  <c r="DA13" i="23"/>
  <c r="DA9" i="42"/>
  <c r="DB13" i="23"/>
  <c r="DB9" i="42"/>
  <c r="DC13" i="23"/>
  <c r="DC9" i="42"/>
  <c r="DD13" i="23"/>
  <c r="DD9" i="42"/>
  <c r="DE13" i="23"/>
  <c r="DE9" i="42"/>
  <c r="DF13" i="23"/>
  <c r="DF9" i="42"/>
  <c r="DG13" i="23"/>
  <c r="DG9" i="42"/>
  <c r="R8" i="53"/>
  <c r="CZ14" i="23"/>
  <c r="CZ10" i="42"/>
  <c r="DA14" i="23"/>
  <c r="DA10" i="42"/>
  <c r="DB14" i="23"/>
  <c r="DB10" i="42"/>
  <c r="DC14" i="23"/>
  <c r="DC10" i="42"/>
  <c r="DD14" i="23"/>
  <c r="DD10" i="42"/>
  <c r="DE14" i="23"/>
  <c r="DE10" i="42"/>
  <c r="DF14" i="23"/>
  <c r="DF10" i="42"/>
  <c r="DG14" i="23"/>
  <c r="DG10" i="42"/>
  <c r="R9" i="53"/>
  <c r="CZ15" i="23"/>
  <c r="CZ11" i="42"/>
  <c r="DA15" i="23"/>
  <c r="DA11" i="42"/>
  <c r="DB15" i="23"/>
  <c r="DB11" i="42"/>
  <c r="DC15" i="23"/>
  <c r="DC11" i="42"/>
  <c r="DD15" i="23"/>
  <c r="DD11" i="42"/>
  <c r="DE15" i="23"/>
  <c r="DE11" i="42"/>
  <c r="DF15" i="23"/>
  <c r="DF11" i="42"/>
  <c r="DG15" i="23"/>
  <c r="DG11" i="42"/>
  <c r="R10" i="53"/>
  <c r="CZ16" i="23"/>
  <c r="CZ12" i="42"/>
  <c r="DA16" i="23"/>
  <c r="DA12" i="42"/>
  <c r="DB16" i="23"/>
  <c r="DB12" i="42"/>
  <c r="DC16" i="23"/>
  <c r="DC12" i="42"/>
  <c r="DD16" i="23"/>
  <c r="DD12" i="42"/>
  <c r="DE16" i="23"/>
  <c r="DE12" i="42"/>
  <c r="DF16" i="23"/>
  <c r="DF12" i="42"/>
  <c r="DG16" i="23"/>
  <c r="DG12" i="42"/>
  <c r="R11" i="53"/>
  <c r="CZ17" i="23"/>
  <c r="CZ13" i="42"/>
  <c r="DA17" i="23"/>
  <c r="DA13" i="42"/>
  <c r="DB17" i="23"/>
  <c r="DB13" i="42"/>
  <c r="DC17" i="23"/>
  <c r="DC13" i="42"/>
  <c r="DD17" i="23"/>
  <c r="DD13" i="42"/>
  <c r="DE17" i="23"/>
  <c r="DE13" i="42"/>
  <c r="DF17" i="23"/>
  <c r="DF13" i="42"/>
  <c r="DG17" i="23"/>
  <c r="DG13" i="42"/>
  <c r="R12" i="53"/>
  <c r="CZ18" i="23"/>
  <c r="CZ14" i="42"/>
  <c r="DA18" i="23"/>
  <c r="DA14" i="42"/>
  <c r="DB18" i="23"/>
  <c r="DB14" i="42"/>
  <c r="DC18" i="23"/>
  <c r="DC14" i="42"/>
  <c r="DD18" i="23"/>
  <c r="DD14" i="42"/>
  <c r="DE18" i="23"/>
  <c r="DE14" i="42"/>
  <c r="DF18" i="23"/>
  <c r="DF14" i="42"/>
  <c r="DG18" i="23"/>
  <c r="DG14" i="42"/>
  <c r="R13" i="53"/>
  <c r="CZ19" i="23"/>
  <c r="CZ15" i="42"/>
  <c r="DA19" i="23"/>
  <c r="DA15" i="42"/>
  <c r="DB19" i="23"/>
  <c r="DB15" i="42"/>
  <c r="DC19" i="23"/>
  <c r="DC15" i="42"/>
  <c r="DD19" i="23"/>
  <c r="DD15" i="42"/>
  <c r="DE19" i="23"/>
  <c r="DE15" i="42"/>
  <c r="DF19" i="23"/>
  <c r="DF15" i="42"/>
  <c r="DG19" i="23"/>
  <c r="DG15" i="42"/>
  <c r="R14" i="53"/>
  <c r="CZ20" i="23"/>
  <c r="CZ16" i="42"/>
  <c r="DA20" i="23"/>
  <c r="DA16" i="42"/>
  <c r="DB20" i="23"/>
  <c r="DB16" i="42"/>
  <c r="DC20" i="23"/>
  <c r="DC16" i="42"/>
  <c r="DD20" i="23"/>
  <c r="DD16" i="42"/>
  <c r="DE20" i="23"/>
  <c r="DE16" i="42"/>
  <c r="DF20" i="23"/>
  <c r="DF16" i="42"/>
  <c r="DG20" i="23"/>
  <c r="DG16" i="42"/>
  <c r="R15" i="53"/>
  <c r="CZ21" i="23"/>
  <c r="CZ17" i="42"/>
  <c r="DA21" i="23"/>
  <c r="DA17" i="42"/>
  <c r="DB21" i="23"/>
  <c r="DB17" i="42"/>
  <c r="DC21" i="23"/>
  <c r="DC17" i="42"/>
  <c r="DD21" i="23"/>
  <c r="DD17" i="42"/>
  <c r="DE21" i="23"/>
  <c r="DE17" i="42"/>
  <c r="DF21" i="23"/>
  <c r="DF17" i="42"/>
  <c r="DG21" i="23"/>
  <c r="DG17" i="42"/>
  <c r="R16" i="53"/>
  <c r="CZ22" i="23"/>
  <c r="CZ18" i="42"/>
  <c r="DA22" i="23"/>
  <c r="DA18" i="42"/>
  <c r="DB22" i="23"/>
  <c r="DB18" i="42"/>
  <c r="DC22" i="23"/>
  <c r="DC18" i="42"/>
  <c r="DD22" i="23"/>
  <c r="DD18" i="42"/>
  <c r="DE22" i="23"/>
  <c r="DE18" i="42"/>
  <c r="DF22" i="23"/>
  <c r="DF18" i="42"/>
  <c r="DG22" i="23"/>
  <c r="DG18" i="42"/>
  <c r="R17" i="53"/>
  <c r="CZ23" i="23"/>
  <c r="CZ19" i="42"/>
  <c r="DA23" i="23"/>
  <c r="DA19" i="42"/>
  <c r="DB23" i="23"/>
  <c r="DB19" i="42"/>
  <c r="DC23" i="23"/>
  <c r="DC19" i="42"/>
  <c r="DD23" i="23"/>
  <c r="DD19" i="42"/>
  <c r="DE23" i="23"/>
  <c r="DE19" i="42"/>
  <c r="DF23" i="23"/>
  <c r="DF19" i="42"/>
  <c r="DG23" i="23"/>
  <c r="DG19" i="42"/>
  <c r="R18" i="53"/>
  <c r="CZ24" i="23"/>
  <c r="CZ20" i="42"/>
  <c r="DA24" i="23"/>
  <c r="DA20" i="42"/>
  <c r="DB24" i="23"/>
  <c r="DB20" i="42"/>
  <c r="DC24" i="23"/>
  <c r="DC20" i="42"/>
  <c r="DD24" i="23"/>
  <c r="DD20" i="42"/>
  <c r="DE24" i="23"/>
  <c r="DE20" i="42"/>
  <c r="DF24" i="23"/>
  <c r="DF20" i="42"/>
  <c r="DG24" i="23"/>
  <c r="DG20" i="42"/>
  <c r="R19" i="53"/>
  <c r="CZ25" i="23"/>
  <c r="CZ21" i="42"/>
  <c r="DA25" i="23"/>
  <c r="DA21" i="42"/>
  <c r="DB25" i="23"/>
  <c r="DB21" i="42"/>
  <c r="DC25" i="23"/>
  <c r="DC21" i="42"/>
  <c r="DD25" i="23"/>
  <c r="DD21" i="42"/>
  <c r="DE25" i="23"/>
  <c r="DE21" i="42"/>
  <c r="DF25" i="23"/>
  <c r="DF21" i="42"/>
  <c r="DG25" i="23"/>
  <c r="DG21" i="42"/>
  <c r="R20" i="53"/>
  <c r="CZ26" i="23"/>
  <c r="CZ22" i="42"/>
  <c r="DA26" i="23"/>
  <c r="DA22" i="42"/>
  <c r="DB26" i="23"/>
  <c r="DB22" i="42"/>
  <c r="DC26" i="23"/>
  <c r="DC22" i="42"/>
  <c r="DD26" i="23"/>
  <c r="DD22" i="42"/>
  <c r="DE26" i="23"/>
  <c r="DE22" i="42"/>
  <c r="DF26" i="23"/>
  <c r="DF22" i="42"/>
  <c r="DG26" i="23"/>
  <c r="DG22" i="42"/>
  <c r="R21" i="53"/>
  <c r="CZ27" i="23"/>
  <c r="CZ23" i="42"/>
  <c r="DA27" i="23"/>
  <c r="DA23" i="42"/>
  <c r="DB27" i="23"/>
  <c r="DB23" i="42"/>
  <c r="DC27" i="23"/>
  <c r="DC23" i="42"/>
  <c r="DD27" i="23"/>
  <c r="DD23" i="42"/>
  <c r="DE27" i="23"/>
  <c r="DE23" i="42"/>
  <c r="DF27" i="23"/>
  <c r="DF23" i="42"/>
  <c r="DG27" i="23"/>
  <c r="DG23" i="42"/>
  <c r="R22" i="53"/>
  <c r="CZ28" i="23"/>
  <c r="CZ24" i="42"/>
  <c r="DA28" i="23"/>
  <c r="DA24" i="42"/>
  <c r="DB28" i="23"/>
  <c r="DB24" i="42"/>
  <c r="DC28" i="23"/>
  <c r="DC24" i="42"/>
  <c r="DD28" i="23"/>
  <c r="DD24" i="42"/>
  <c r="DE28" i="23"/>
  <c r="DE24" i="42"/>
  <c r="DF28" i="23"/>
  <c r="DF24" i="42"/>
  <c r="DG28" i="23"/>
  <c r="DG24" i="42"/>
  <c r="R23" i="53"/>
  <c r="CZ29" i="23"/>
  <c r="CZ25" i="42"/>
  <c r="DA29" i="23"/>
  <c r="DA25" i="42"/>
  <c r="DB29" i="23"/>
  <c r="DB25" i="42"/>
  <c r="DC29" i="23"/>
  <c r="DC25" i="42"/>
  <c r="DD29" i="23"/>
  <c r="DD25" i="42"/>
  <c r="DE29" i="23"/>
  <c r="DE25" i="42"/>
  <c r="DF29" i="23"/>
  <c r="DF25" i="42"/>
  <c r="DG29" i="23"/>
  <c r="DG25" i="42"/>
  <c r="R24" i="53"/>
  <c r="CZ30" i="23"/>
  <c r="CZ26" i="42"/>
  <c r="DA30" i="23"/>
  <c r="DA26" i="42"/>
  <c r="DB30" i="23"/>
  <c r="DB26" i="42"/>
  <c r="DC30" i="23"/>
  <c r="DC26" i="42"/>
  <c r="DD30" i="23"/>
  <c r="DD26" i="42"/>
  <c r="DE30" i="23"/>
  <c r="DE26" i="42"/>
  <c r="DF30" i="23"/>
  <c r="DF26" i="42"/>
  <c r="DG30" i="23"/>
  <c r="DG26" i="42"/>
  <c r="R25" i="53"/>
  <c r="CZ31" i="23"/>
  <c r="CZ27" i="42"/>
  <c r="DA31" i="23"/>
  <c r="DA27" i="42"/>
  <c r="DB31" i="23"/>
  <c r="DB27" i="42"/>
  <c r="DC31" i="23"/>
  <c r="DC27" i="42"/>
  <c r="DD31" i="23"/>
  <c r="DD27" i="42"/>
  <c r="DE31" i="23"/>
  <c r="DE27" i="42"/>
  <c r="DF31" i="23"/>
  <c r="DF27" i="42"/>
  <c r="DG31" i="23"/>
  <c r="DG27" i="42"/>
  <c r="R26" i="53"/>
  <c r="CZ32" i="23"/>
  <c r="CZ28" i="42"/>
  <c r="DA32" i="23"/>
  <c r="DA28" i="42"/>
  <c r="DB32" i="23"/>
  <c r="DB28" i="42"/>
  <c r="DC32" i="23"/>
  <c r="DC28" i="42"/>
  <c r="DD32" i="23"/>
  <c r="DD28" i="42"/>
  <c r="DE32" i="23"/>
  <c r="DE28" i="42"/>
  <c r="DF32" i="23"/>
  <c r="DF28" i="42"/>
  <c r="DG32" i="23"/>
  <c r="DG28" i="42"/>
  <c r="R27" i="53"/>
  <c r="CZ33" i="23"/>
  <c r="CZ29" i="42"/>
  <c r="DA33" i="23"/>
  <c r="DA29" i="42"/>
  <c r="DB33" i="23"/>
  <c r="DB29" i="42"/>
  <c r="DC33" i="23"/>
  <c r="DC29" i="42"/>
  <c r="DD33" i="23"/>
  <c r="DD29" i="42"/>
  <c r="DE33" i="23"/>
  <c r="DE29" i="42"/>
  <c r="DF33" i="23"/>
  <c r="DF29" i="42"/>
  <c r="DG33" i="23"/>
  <c r="DG29" i="42"/>
  <c r="R28" i="53"/>
  <c r="CZ34" i="23"/>
  <c r="CZ30" i="42"/>
  <c r="DA34" i="23"/>
  <c r="DA30" i="42"/>
  <c r="DB34" i="23"/>
  <c r="DB30" i="42"/>
  <c r="DC34" i="23"/>
  <c r="DC30" i="42"/>
  <c r="DD34" i="23"/>
  <c r="DD30" i="42"/>
  <c r="DE34" i="23"/>
  <c r="DE30" i="42"/>
  <c r="DF34" i="23"/>
  <c r="DF30" i="42"/>
  <c r="DG34" i="23"/>
  <c r="DG30" i="42"/>
  <c r="R29" i="53"/>
  <c r="CZ35" i="23"/>
  <c r="CZ31" i="42"/>
  <c r="DA35" i="23"/>
  <c r="DA31" i="42"/>
  <c r="DB35" i="23"/>
  <c r="DB31" i="42"/>
  <c r="DC35" i="23"/>
  <c r="DC31" i="42"/>
  <c r="DD35" i="23"/>
  <c r="DD31" i="42"/>
  <c r="DE35" i="23"/>
  <c r="DE31" i="42"/>
  <c r="DF35" i="23"/>
  <c r="DF31" i="42"/>
  <c r="DG35" i="23"/>
  <c r="DG31" i="42"/>
  <c r="R30" i="53"/>
  <c r="CZ36" i="23"/>
  <c r="CZ32" i="42"/>
  <c r="DA36" i="23"/>
  <c r="DA32" i="42"/>
  <c r="DB36" i="23"/>
  <c r="DB32" i="42"/>
  <c r="DC36" i="23"/>
  <c r="DC32" i="42"/>
  <c r="DD36" i="23"/>
  <c r="DD32" i="42"/>
  <c r="DE36" i="23"/>
  <c r="DE32" i="42"/>
  <c r="DF36" i="23"/>
  <c r="DF32" i="42"/>
  <c r="DG36" i="23"/>
  <c r="DG32" i="42"/>
  <c r="R31" i="53"/>
  <c r="CZ37" i="23"/>
  <c r="CZ33" i="42"/>
  <c r="DA37" i="23"/>
  <c r="DA33" i="42"/>
  <c r="DB37" i="23"/>
  <c r="DB33" i="42"/>
  <c r="DC37" i="23"/>
  <c r="DC33" i="42"/>
  <c r="DD37" i="23"/>
  <c r="DD33" i="42"/>
  <c r="DE37" i="23"/>
  <c r="DE33" i="42"/>
  <c r="DF37" i="23"/>
  <c r="DF33" i="42"/>
  <c r="DG37" i="23"/>
  <c r="DG33" i="42"/>
  <c r="R32" i="53"/>
  <c r="CZ38" i="23"/>
  <c r="CZ34" i="42"/>
  <c r="DA38" i="23"/>
  <c r="DA34" i="42"/>
  <c r="DB38" i="23"/>
  <c r="DB34" i="42"/>
  <c r="DC38" i="23"/>
  <c r="DC34" i="42"/>
  <c r="DD38" i="23"/>
  <c r="DD34" i="42"/>
  <c r="DE38" i="23"/>
  <c r="DE34" i="42"/>
  <c r="DF38" i="23"/>
  <c r="DF34" i="42"/>
  <c r="DG38" i="23"/>
  <c r="DG34" i="42"/>
  <c r="R33" i="53"/>
  <c r="CZ39" i="23"/>
  <c r="CZ35" i="42"/>
  <c r="DA39" i="23"/>
  <c r="DA35" i="42"/>
  <c r="DB39" i="23"/>
  <c r="DB35" i="42"/>
  <c r="DC39" i="23"/>
  <c r="DC35" i="42"/>
  <c r="DD39" i="23"/>
  <c r="DD35" i="42"/>
  <c r="DE39" i="23"/>
  <c r="DE35" i="42"/>
  <c r="DF39" i="23"/>
  <c r="DF35" i="42"/>
  <c r="DG39" i="23"/>
  <c r="DG35" i="42"/>
  <c r="R34" i="53"/>
  <c r="S40" i="53"/>
  <c r="S41" i="53"/>
  <c r="S42" i="53"/>
  <c r="S43" i="53"/>
  <c r="S44" i="53"/>
  <c r="S45" i="53"/>
  <c r="S46" i="53"/>
  <c r="S47" i="53"/>
  <c r="S48" i="53"/>
  <c r="S49" i="53"/>
  <c r="S50" i="53"/>
  <c r="S51" i="53"/>
  <c r="S52" i="53"/>
  <c r="S53" i="53"/>
  <c r="S54" i="53"/>
  <c r="S55" i="53"/>
  <c r="S56" i="53"/>
  <c r="S57" i="53"/>
  <c r="S58" i="53"/>
  <c r="S59" i="53"/>
  <c r="S60" i="53"/>
  <c r="S61" i="53"/>
  <c r="S62" i="53"/>
  <c r="S63" i="53"/>
  <c r="S64" i="53"/>
  <c r="S65" i="53"/>
  <c r="S66" i="53"/>
  <c r="S67" i="53"/>
  <c r="S68" i="53"/>
  <c r="S69" i="53"/>
  <c r="S70" i="53"/>
  <c r="S71" i="53"/>
  <c r="Q147" i="53"/>
  <c r="BH1" i="42"/>
  <c r="BH1" i="23"/>
  <c r="BH7" i="13"/>
  <c r="BH8" i="13"/>
  <c r="BH9" i="13"/>
  <c r="BH10" i="13"/>
  <c r="BH11" i="13"/>
  <c r="BH12" i="13"/>
  <c r="BH13" i="13"/>
  <c r="BH14" i="13"/>
  <c r="BH15" i="13"/>
  <c r="BH16" i="13"/>
  <c r="BH17" i="13"/>
  <c r="BH18" i="13"/>
  <c r="BH19" i="13"/>
  <c r="BH20" i="13"/>
  <c r="BH21" i="13"/>
  <c r="BH22" i="13"/>
  <c r="BH23" i="13"/>
  <c r="BH24" i="13"/>
  <c r="BH25" i="13"/>
  <c r="BH26" i="13"/>
  <c r="BH27" i="13"/>
  <c r="BH28" i="13"/>
  <c r="BH29" i="13"/>
  <c r="BH30" i="13"/>
  <c r="BH31" i="13"/>
  <c r="BH32" i="13"/>
  <c r="BH33" i="13"/>
  <c r="BH34" i="13"/>
  <c r="BH35" i="13"/>
  <c r="BH36" i="13"/>
  <c r="BH37" i="13"/>
  <c r="BH38" i="13"/>
  <c r="BH8" i="23"/>
  <c r="BH4" i="42"/>
  <c r="BI1" i="42"/>
  <c r="BI1" i="23"/>
  <c r="BI7" i="13"/>
  <c r="BI8" i="13"/>
  <c r="BI9" i="13"/>
  <c r="BI10" i="13"/>
  <c r="BI11" i="13"/>
  <c r="BI12" i="13"/>
  <c r="BI13" i="13"/>
  <c r="BI14" i="13"/>
  <c r="BI15" i="13"/>
  <c r="BI16" i="13"/>
  <c r="BI17" i="13"/>
  <c r="BI18" i="13"/>
  <c r="BI19" i="13"/>
  <c r="BI20" i="13"/>
  <c r="BI21" i="13"/>
  <c r="BI22" i="13"/>
  <c r="BI23" i="13"/>
  <c r="BI24" i="13"/>
  <c r="BI25" i="13"/>
  <c r="BI26" i="13"/>
  <c r="BI27" i="13"/>
  <c r="BI28" i="13"/>
  <c r="BI29" i="13"/>
  <c r="BI30" i="13"/>
  <c r="BI31" i="13"/>
  <c r="BI32" i="13"/>
  <c r="BI33" i="13"/>
  <c r="BI34" i="13"/>
  <c r="BI35" i="13"/>
  <c r="BI36" i="13"/>
  <c r="BI37" i="13"/>
  <c r="BI38" i="13"/>
  <c r="BI8" i="23"/>
  <c r="BI4" i="42"/>
  <c r="BJ1" i="42"/>
  <c r="BJ1" i="23"/>
  <c r="BJ7" i="13"/>
  <c r="BJ8" i="13"/>
  <c r="BJ9" i="13"/>
  <c r="BJ10" i="13"/>
  <c r="BJ11" i="13"/>
  <c r="BJ12" i="13"/>
  <c r="BJ13" i="13"/>
  <c r="BJ14" i="13"/>
  <c r="BJ15" i="13"/>
  <c r="BJ16" i="13"/>
  <c r="BJ17" i="13"/>
  <c r="BJ18" i="13"/>
  <c r="BJ19" i="13"/>
  <c r="BJ20" i="13"/>
  <c r="BJ21" i="13"/>
  <c r="BJ22" i="13"/>
  <c r="BJ23" i="13"/>
  <c r="BJ24" i="13"/>
  <c r="BJ25" i="13"/>
  <c r="BJ26" i="13"/>
  <c r="BJ27" i="13"/>
  <c r="BJ28" i="13"/>
  <c r="BJ29" i="13"/>
  <c r="BJ30" i="13"/>
  <c r="BJ31" i="13"/>
  <c r="BJ32" i="13"/>
  <c r="BJ33" i="13"/>
  <c r="BJ34" i="13"/>
  <c r="BJ35" i="13"/>
  <c r="BJ36" i="13"/>
  <c r="BJ37" i="13"/>
  <c r="BJ38" i="13"/>
  <c r="BJ8" i="23"/>
  <c r="BJ4" i="42"/>
  <c r="BK1" i="42"/>
  <c r="BK1" i="23"/>
  <c r="BK7" i="13"/>
  <c r="BK8" i="13"/>
  <c r="BK9" i="13"/>
  <c r="BK10" i="13"/>
  <c r="BK11" i="13"/>
  <c r="BK12" i="13"/>
  <c r="BK13" i="13"/>
  <c r="BK14" i="13"/>
  <c r="BK15" i="13"/>
  <c r="BK16" i="13"/>
  <c r="BK17" i="13"/>
  <c r="BK18" i="13"/>
  <c r="BK19" i="13"/>
  <c r="BK20" i="13"/>
  <c r="BK21" i="13"/>
  <c r="BK22" i="13"/>
  <c r="BK23" i="13"/>
  <c r="BK24" i="13"/>
  <c r="BK25" i="13"/>
  <c r="BK26" i="13"/>
  <c r="BK27" i="13"/>
  <c r="BK28" i="13"/>
  <c r="BK29" i="13"/>
  <c r="BK30" i="13"/>
  <c r="BK31" i="13"/>
  <c r="BK32" i="13"/>
  <c r="BK33" i="13"/>
  <c r="BK34" i="13"/>
  <c r="BK35" i="13"/>
  <c r="BK36" i="13"/>
  <c r="BK37" i="13"/>
  <c r="BK38" i="13"/>
  <c r="BK8" i="23"/>
  <c r="BK4" i="42"/>
  <c r="BL1" i="42"/>
  <c r="BL1" i="23"/>
  <c r="BL7" i="13"/>
  <c r="BL8" i="13"/>
  <c r="BL9" i="13"/>
  <c r="BL10" i="13"/>
  <c r="BL11" i="13"/>
  <c r="BL12" i="13"/>
  <c r="BL13" i="13"/>
  <c r="BL14" i="13"/>
  <c r="BL15" i="13"/>
  <c r="BL16" i="13"/>
  <c r="BL17" i="13"/>
  <c r="BL18" i="13"/>
  <c r="BL19" i="13"/>
  <c r="BL20" i="13"/>
  <c r="BL21" i="13"/>
  <c r="BL22" i="13"/>
  <c r="BL23" i="13"/>
  <c r="BL24" i="13"/>
  <c r="BL25" i="13"/>
  <c r="BL26" i="13"/>
  <c r="BL27" i="13"/>
  <c r="BL28" i="13"/>
  <c r="BL29" i="13"/>
  <c r="BL30" i="13"/>
  <c r="BL31" i="13"/>
  <c r="BL32" i="13"/>
  <c r="BL33" i="13"/>
  <c r="BL34" i="13"/>
  <c r="BL35" i="13"/>
  <c r="BL36" i="13"/>
  <c r="BL37" i="13"/>
  <c r="BL38" i="13"/>
  <c r="BL8" i="23"/>
  <c r="BL4" i="42"/>
  <c r="BM1" i="42"/>
  <c r="BM1" i="23"/>
  <c r="BM7" i="13"/>
  <c r="BM8" i="13"/>
  <c r="BM9" i="13"/>
  <c r="CJ10" i="28"/>
  <c r="BM10" i="13"/>
  <c r="CJ11" i="28"/>
  <c r="BM11" i="13"/>
  <c r="BM12" i="13"/>
  <c r="BM13" i="13"/>
  <c r="BM14" i="13"/>
  <c r="BM15" i="13"/>
  <c r="BM16" i="13"/>
  <c r="BM17" i="13"/>
  <c r="BM18" i="13"/>
  <c r="BM19" i="13"/>
  <c r="BM20" i="13"/>
  <c r="BM21" i="13"/>
  <c r="BM22" i="13"/>
  <c r="BM23" i="13"/>
  <c r="CJ24" i="28"/>
  <c r="BM24" i="13"/>
  <c r="BM25" i="13"/>
  <c r="BM26" i="13"/>
  <c r="BM27" i="13"/>
  <c r="BM28" i="13"/>
  <c r="BM29" i="13"/>
  <c r="BM30" i="13"/>
  <c r="BM31" i="13"/>
  <c r="BM32" i="13"/>
  <c r="BM33" i="13"/>
  <c r="BM34" i="13"/>
  <c r="BM35" i="13"/>
  <c r="BM36" i="13"/>
  <c r="BM37" i="13"/>
  <c r="BM38" i="13"/>
  <c r="BM8" i="23"/>
  <c r="BM4" i="42"/>
  <c r="BN1" i="42"/>
  <c r="BN1" i="23"/>
  <c r="BN7" i="13"/>
  <c r="BN8" i="13"/>
  <c r="BN9" i="13"/>
  <c r="BN10" i="13"/>
  <c r="BN11" i="13"/>
  <c r="BN12" i="13"/>
  <c r="BN13" i="13"/>
  <c r="BN14" i="13"/>
  <c r="BN15" i="13"/>
  <c r="BN16" i="13"/>
  <c r="BN17" i="13"/>
  <c r="BN18" i="13"/>
  <c r="BN19" i="13"/>
  <c r="BN20" i="13"/>
  <c r="BN21" i="13"/>
  <c r="BN22" i="13"/>
  <c r="BN23" i="13"/>
  <c r="BN24" i="13"/>
  <c r="BN25" i="13"/>
  <c r="BN26" i="13"/>
  <c r="BN27" i="13"/>
  <c r="BN28" i="13"/>
  <c r="BN29" i="13"/>
  <c r="BN30" i="13"/>
  <c r="BN31" i="13"/>
  <c r="BN32" i="13"/>
  <c r="BN33" i="13"/>
  <c r="BN34" i="13"/>
  <c r="BN35" i="13"/>
  <c r="BN36" i="13"/>
  <c r="BN37" i="13"/>
  <c r="BN38" i="13"/>
  <c r="BN8" i="23"/>
  <c r="BN4" i="42"/>
  <c r="BO1" i="42"/>
  <c r="BO1" i="23"/>
  <c r="BO7" i="13"/>
  <c r="BO8" i="13"/>
  <c r="BO9" i="13"/>
  <c r="BO10" i="13"/>
  <c r="BO11" i="13"/>
  <c r="BO12" i="13"/>
  <c r="BO13" i="13"/>
  <c r="BO14" i="13"/>
  <c r="BO15" i="13"/>
  <c r="BO16" i="13"/>
  <c r="BO17" i="13"/>
  <c r="BO18" i="13"/>
  <c r="BO19" i="13"/>
  <c r="BO20" i="13"/>
  <c r="BO21" i="13"/>
  <c r="BO22" i="13"/>
  <c r="BO23" i="13"/>
  <c r="BO24" i="13"/>
  <c r="BO25" i="13"/>
  <c r="BO26" i="13"/>
  <c r="BO27" i="13"/>
  <c r="BO28" i="13"/>
  <c r="BO29" i="13"/>
  <c r="BO30" i="13"/>
  <c r="BO31" i="13"/>
  <c r="BO32" i="13"/>
  <c r="BO33" i="13"/>
  <c r="BO34" i="13"/>
  <c r="BO35" i="13"/>
  <c r="BO36" i="13"/>
  <c r="BO37" i="13"/>
  <c r="BO38" i="13"/>
  <c r="BO8" i="23"/>
  <c r="BO4" i="42"/>
  <c r="BP1" i="42"/>
  <c r="BP1" i="23"/>
  <c r="BP7" i="13"/>
  <c r="BP8" i="13"/>
  <c r="BP9" i="13"/>
  <c r="BP10" i="13"/>
  <c r="BP11" i="13"/>
  <c r="BP12" i="13"/>
  <c r="BP13" i="13"/>
  <c r="BP14" i="13"/>
  <c r="BP15" i="13"/>
  <c r="BP16" i="13"/>
  <c r="BP17" i="13"/>
  <c r="BP18" i="13"/>
  <c r="BP19" i="13"/>
  <c r="BP20" i="13"/>
  <c r="BP21" i="13"/>
  <c r="BP22" i="13"/>
  <c r="BP23" i="13"/>
  <c r="BP24" i="13"/>
  <c r="BP25" i="13"/>
  <c r="BP26" i="13"/>
  <c r="BP27" i="13"/>
  <c r="BP28" i="13"/>
  <c r="BP29" i="13"/>
  <c r="BP30" i="13"/>
  <c r="BP31" i="13"/>
  <c r="BP32" i="13"/>
  <c r="BP33" i="13"/>
  <c r="BP34" i="13"/>
  <c r="BP35" i="13"/>
  <c r="BP36" i="13"/>
  <c r="BP37" i="13"/>
  <c r="BP38" i="13"/>
  <c r="BP8" i="23"/>
  <c r="BP4" i="42"/>
  <c r="BQ1" i="42"/>
  <c r="BQ1" i="23"/>
  <c r="BQ7" i="13"/>
  <c r="BQ8" i="13"/>
  <c r="BQ9" i="13"/>
  <c r="BQ10" i="13"/>
  <c r="BQ11" i="13"/>
  <c r="BQ12" i="13"/>
  <c r="BQ13" i="13"/>
  <c r="BQ14" i="13"/>
  <c r="BQ15" i="13"/>
  <c r="BQ16" i="13"/>
  <c r="BQ17" i="13"/>
  <c r="BQ18" i="13"/>
  <c r="BQ19" i="13"/>
  <c r="BQ20" i="13"/>
  <c r="BQ21" i="13"/>
  <c r="BQ22" i="13"/>
  <c r="BQ23" i="13"/>
  <c r="BQ24" i="13"/>
  <c r="BQ25" i="13"/>
  <c r="BQ26" i="13"/>
  <c r="BQ27" i="13"/>
  <c r="BQ28" i="13"/>
  <c r="BQ29" i="13"/>
  <c r="BQ30" i="13"/>
  <c r="BQ31" i="13"/>
  <c r="BQ32" i="13"/>
  <c r="BQ33" i="13"/>
  <c r="BQ34" i="13"/>
  <c r="BQ35" i="13"/>
  <c r="BQ36" i="13"/>
  <c r="BQ37" i="13"/>
  <c r="BQ38" i="13"/>
  <c r="BQ8" i="23"/>
  <c r="BQ4" i="42"/>
  <c r="BR1" i="42"/>
  <c r="BR1" i="23"/>
  <c r="BR7" i="13"/>
  <c r="BR8" i="13"/>
  <c r="BR9" i="13"/>
  <c r="BR10" i="13"/>
  <c r="BR11" i="13"/>
  <c r="BR12" i="13"/>
  <c r="BR13" i="13"/>
  <c r="BR14" i="13"/>
  <c r="BR15" i="13"/>
  <c r="BR16" i="13"/>
  <c r="BR17" i="13"/>
  <c r="BR18" i="13"/>
  <c r="BR19" i="13"/>
  <c r="BR20" i="13"/>
  <c r="BR21" i="13"/>
  <c r="BR22" i="13"/>
  <c r="BR23" i="13"/>
  <c r="BR24" i="13"/>
  <c r="BR25" i="13"/>
  <c r="BR26" i="13"/>
  <c r="BR27" i="13"/>
  <c r="BR28" i="13"/>
  <c r="BR29" i="13"/>
  <c r="BR30" i="13"/>
  <c r="BR31" i="13"/>
  <c r="BR32" i="13"/>
  <c r="BR33" i="13"/>
  <c r="BR34" i="13"/>
  <c r="BR35" i="13"/>
  <c r="BR36" i="13"/>
  <c r="BR37" i="13"/>
  <c r="BR38" i="13"/>
  <c r="BR8" i="23"/>
  <c r="BR4" i="42"/>
  <c r="BS1" i="42"/>
  <c r="BS1" i="23"/>
  <c r="BS7" i="13"/>
  <c r="BS8" i="13"/>
  <c r="BS9" i="13"/>
  <c r="BS10" i="13"/>
  <c r="BS11" i="13"/>
  <c r="BS12" i="13"/>
  <c r="BS13" i="13"/>
  <c r="BS14" i="13"/>
  <c r="BS15" i="13"/>
  <c r="BS16" i="13"/>
  <c r="BS17" i="13"/>
  <c r="BS18" i="13"/>
  <c r="BS19" i="13"/>
  <c r="BS20" i="13"/>
  <c r="BS21" i="13"/>
  <c r="BS22" i="13"/>
  <c r="BS23" i="13"/>
  <c r="BS24" i="13"/>
  <c r="BS25" i="13"/>
  <c r="BS26" i="13"/>
  <c r="BS27" i="13"/>
  <c r="BS28" i="13"/>
  <c r="BS29" i="13"/>
  <c r="BS30" i="13"/>
  <c r="BS31" i="13"/>
  <c r="BS32" i="13"/>
  <c r="BS33" i="13"/>
  <c r="BS34" i="13"/>
  <c r="BS35" i="13"/>
  <c r="BS36" i="13"/>
  <c r="BS37" i="13"/>
  <c r="BS38" i="13"/>
  <c r="BS8" i="23"/>
  <c r="BS4" i="42"/>
  <c r="BT1" i="42"/>
  <c r="BT1" i="23"/>
  <c r="BT7" i="13"/>
  <c r="BT8" i="13"/>
  <c r="BT9" i="13"/>
  <c r="BT10" i="13"/>
  <c r="BT11" i="13"/>
  <c r="BT12" i="13"/>
  <c r="BT13" i="13"/>
  <c r="BT14" i="13"/>
  <c r="BT15" i="13"/>
  <c r="BT16" i="13"/>
  <c r="BT17" i="13"/>
  <c r="BT18" i="13"/>
  <c r="BT19" i="13"/>
  <c r="BT20" i="13"/>
  <c r="BT21" i="13"/>
  <c r="BT22" i="13"/>
  <c r="BT23" i="13"/>
  <c r="BT24" i="13"/>
  <c r="BT25" i="13"/>
  <c r="BT26" i="13"/>
  <c r="BT27" i="13"/>
  <c r="BT28" i="13"/>
  <c r="BT29" i="13"/>
  <c r="BT30" i="13"/>
  <c r="BT31" i="13"/>
  <c r="BT32" i="13"/>
  <c r="BT33" i="13"/>
  <c r="BT34" i="13"/>
  <c r="BT35" i="13"/>
  <c r="BT36" i="13"/>
  <c r="BT37" i="13"/>
  <c r="BT38" i="13"/>
  <c r="BT8" i="23"/>
  <c r="BT4" i="42"/>
  <c r="BU1" i="42"/>
  <c r="BU1" i="23"/>
  <c r="BU7" i="13"/>
  <c r="BU8" i="13"/>
  <c r="BU9" i="13"/>
  <c r="BU10" i="13"/>
  <c r="BU11" i="13"/>
  <c r="BU12" i="13"/>
  <c r="BU13" i="13"/>
  <c r="BU14" i="13"/>
  <c r="BU15" i="13"/>
  <c r="BU16" i="13"/>
  <c r="BU17" i="13"/>
  <c r="BU18" i="13"/>
  <c r="BU19" i="13"/>
  <c r="BU20" i="13"/>
  <c r="BU21" i="13"/>
  <c r="BU22" i="13"/>
  <c r="BU23" i="13"/>
  <c r="BU24" i="13"/>
  <c r="BU25" i="13"/>
  <c r="BU26" i="13"/>
  <c r="BU27" i="13"/>
  <c r="BU28" i="13"/>
  <c r="BU29" i="13"/>
  <c r="BU30" i="13"/>
  <c r="BU31" i="13"/>
  <c r="BU32" i="13"/>
  <c r="BU33" i="13"/>
  <c r="BU34" i="13"/>
  <c r="BU35" i="13"/>
  <c r="BU36" i="13"/>
  <c r="BU37" i="13"/>
  <c r="BU38" i="13"/>
  <c r="BU8" i="23"/>
  <c r="BU4" i="42"/>
  <c r="BV1" i="42"/>
  <c r="BV1" i="23"/>
  <c r="BV7" i="13"/>
  <c r="BV8" i="13"/>
  <c r="BV9" i="13"/>
  <c r="BV10" i="13"/>
  <c r="BV11" i="13"/>
  <c r="BV12" i="13"/>
  <c r="BV13" i="13"/>
  <c r="BV14" i="13"/>
  <c r="BV15" i="13"/>
  <c r="BV16" i="13"/>
  <c r="BV17" i="13"/>
  <c r="BV18" i="13"/>
  <c r="BV19" i="13"/>
  <c r="BV20" i="13"/>
  <c r="BV21" i="13"/>
  <c r="BV22" i="13"/>
  <c r="BV23" i="13"/>
  <c r="BV24" i="13"/>
  <c r="BV25" i="13"/>
  <c r="BV26" i="13"/>
  <c r="BV27" i="13"/>
  <c r="BV28" i="13"/>
  <c r="BV29" i="13"/>
  <c r="BV30" i="13"/>
  <c r="BV31" i="13"/>
  <c r="BV32" i="13"/>
  <c r="BV33" i="13"/>
  <c r="BV34" i="13"/>
  <c r="BV35" i="13"/>
  <c r="BV36" i="13"/>
  <c r="BV37" i="13"/>
  <c r="BV38" i="13"/>
  <c r="BV8" i="23"/>
  <c r="BV4" i="42"/>
  <c r="L3" i="53"/>
  <c r="BH9" i="23"/>
  <c r="BH5" i="42"/>
  <c r="BI9" i="23"/>
  <c r="BI5" i="42"/>
  <c r="BJ9" i="23"/>
  <c r="BJ5" i="42"/>
  <c r="BK9" i="23"/>
  <c r="BK5" i="42"/>
  <c r="BL9" i="23"/>
  <c r="BL5" i="42"/>
  <c r="BM9" i="23"/>
  <c r="BM5" i="42"/>
  <c r="BN9" i="23"/>
  <c r="BN5" i="42"/>
  <c r="BO9" i="23"/>
  <c r="BO5" i="42"/>
  <c r="BP9" i="23"/>
  <c r="BP5" i="42"/>
  <c r="BQ9" i="23"/>
  <c r="BQ5" i="42"/>
  <c r="BR9" i="23"/>
  <c r="BR5" i="42"/>
  <c r="BS9" i="23"/>
  <c r="BS5" i="42"/>
  <c r="BT9" i="23"/>
  <c r="BT5" i="42"/>
  <c r="BU9" i="23"/>
  <c r="BU5" i="42"/>
  <c r="BV9" i="23"/>
  <c r="BV5" i="42"/>
  <c r="L4" i="53"/>
  <c r="BH10" i="23"/>
  <c r="BH6" i="42"/>
  <c r="BI10" i="23"/>
  <c r="BI6" i="42"/>
  <c r="BJ10" i="23"/>
  <c r="BJ6" i="42"/>
  <c r="BK10" i="23"/>
  <c r="BK6" i="42"/>
  <c r="BL10" i="23"/>
  <c r="BL6" i="42"/>
  <c r="BM10" i="23"/>
  <c r="BM6" i="42"/>
  <c r="BN10" i="23"/>
  <c r="BN6" i="42"/>
  <c r="BO10" i="23"/>
  <c r="BO6" i="42"/>
  <c r="BP10" i="23"/>
  <c r="BP6" i="42"/>
  <c r="BQ10" i="23"/>
  <c r="BQ6" i="42"/>
  <c r="BR10" i="23"/>
  <c r="BR6" i="42"/>
  <c r="BS10" i="23"/>
  <c r="BS6" i="42"/>
  <c r="BT10" i="23"/>
  <c r="BT6" i="42"/>
  <c r="BU10" i="23"/>
  <c r="BU6" i="42"/>
  <c r="BV10" i="23"/>
  <c r="BV6" i="42"/>
  <c r="L5" i="53"/>
  <c r="BH11" i="23"/>
  <c r="BH7" i="42"/>
  <c r="BI11" i="23"/>
  <c r="BI7" i="42"/>
  <c r="BJ11" i="23"/>
  <c r="BJ7" i="42"/>
  <c r="BK11" i="23"/>
  <c r="BK7" i="42"/>
  <c r="BL11" i="23"/>
  <c r="BL7" i="42"/>
  <c r="BM11" i="23"/>
  <c r="BM7" i="42"/>
  <c r="BN11" i="23"/>
  <c r="BN7" i="42"/>
  <c r="BO11" i="23"/>
  <c r="BO7" i="42"/>
  <c r="BP11" i="23"/>
  <c r="BP7" i="42"/>
  <c r="BQ11" i="23"/>
  <c r="BQ7" i="42"/>
  <c r="BR11" i="23"/>
  <c r="BR7" i="42"/>
  <c r="BS11" i="23"/>
  <c r="BS7" i="42"/>
  <c r="BT11" i="23"/>
  <c r="BT7" i="42"/>
  <c r="BU11" i="23"/>
  <c r="BU7" i="42"/>
  <c r="BV11" i="23"/>
  <c r="BV7" i="42"/>
  <c r="L6" i="53"/>
  <c r="BH12" i="23"/>
  <c r="BH8" i="42"/>
  <c r="BI12" i="23"/>
  <c r="BI8" i="42"/>
  <c r="BJ12" i="23"/>
  <c r="BJ8" i="42"/>
  <c r="BK12" i="23"/>
  <c r="BK8" i="42"/>
  <c r="BL12" i="23"/>
  <c r="BL8" i="42"/>
  <c r="BM12" i="23"/>
  <c r="BM8" i="42"/>
  <c r="BN12" i="23"/>
  <c r="BN8" i="42"/>
  <c r="BO12" i="23"/>
  <c r="BO8" i="42"/>
  <c r="BP12" i="23"/>
  <c r="BP8" i="42"/>
  <c r="BQ12" i="23"/>
  <c r="BQ8" i="42"/>
  <c r="BR12" i="23"/>
  <c r="BR8" i="42"/>
  <c r="BS12" i="23"/>
  <c r="BS8" i="42"/>
  <c r="BT12" i="23"/>
  <c r="BT8" i="42"/>
  <c r="BU12" i="23"/>
  <c r="BU8" i="42"/>
  <c r="BV12" i="23"/>
  <c r="BV8" i="42"/>
  <c r="L7" i="53"/>
  <c r="BH13" i="23"/>
  <c r="BH9" i="42"/>
  <c r="BI13" i="23"/>
  <c r="BI9" i="42"/>
  <c r="BJ13" i="23"/>
  <c r="BJ9" i="42"/>
  <c r="BK13" i="23"/>
  <c r="BK9" i="42"/>
  <c r="BL13" i="23"/>
  <c r="BL9" i="42"/>
  <c r="BM13" i="23"/>
  <c r="BM9" i="42"/>
  <c r="BN13" i="23"/>
  <c r="BN9" i="42"/>
  <c r="BO13" i="23"/>
  <c r="BO9" i="42"/>
  <c r="BP13" i="23"/>
  <c r="BP9" i="42"/>
  <c r="BQ13" i="23"/>
  <c r="BQ9" i="42"/>
  <c r="BR13" i="23"/>
  <c r="BR9" i="42"/>
  <c r="BS13" i="23"/>
  <c r="BS9" i="42"/>
  <c r="BT13" i="23"/>
  <c r="BT9" i="42"/>
  <c r="BU13" i="23"/>
  <c r="BU9" i="42"/>
  <c r="BV13" i="23"/>
  <c r="BV9" i="42"/>
  <c r="L8" i="53"/>
  <c r="BH14" i="23"/>
  <c r="BH10" i="42"/>
  <c r="BI14" i="23"/>
  <c r="BI10" i="42"/>
  <c r="BJ14" i="23"/>
  <c r="BJ10" i="42"/>
  <c r="BK14" i="23"/>
  <c r="BK10" i="42"/>
  <c r="BL14" i="23"/>
  <c r="BL10" i="42"/>
  <c r="BM14" i="23"/>
  <c r="BM10" i="42"/>
  <c r="BN14" i="23"/>
  <c r="BN10" i="42"/>
  <c r="BO14" i="23"/>
  <c r="BO10" i="42"/>
  <c r="BP14" i="23"/>
  <c r="BP10" i="42"/>
  <c r="BQ14" i="23"/>
  <c r="BQ10" i="42"/>
  <c r="BR14" i="23"/>
  <c r="BR10" i="42"/>
  <c r="BS14" i="23"/>
  <c r="BS10" i="42"/>
  <c r="BT14" i="23"/>
  <c r="BT10" i="42"/>
  <c r="BU14" i="23"/>
  <c r="BU10" i="42"/>
  <c r="BV14" i="23"/>
  <c r="BV10" i="42"/>
  <c r="L9" i="53"/>
  <c r="BH15" i="23"/>
  <c r="BH11" i="42"/>
  <c r="BI15" i="23"/>
  <c r="BI11" i="42"/>
  <c r="BJ15" i="23"/>
  <c r="BJ11" i="42"/>
  <c r="BK15" i="23"/>
  <c r="BK11" i="42"/>
  <c r="BL15" i="23"/>
  <c r="BL11" i="42"/>
  <c r="BM15" i="23"/>
  <c r="BM11" i="42"/>
  <c r="BN15" i="23"/>
  <c r="BN11" i="42"/>
  <c r="BO15" i="23"/>
  <c r="BO11" i="42"/>
  <c r="BP15" i="23"/>
  <c r="BP11" i="42"/>
  <c r="BQ15" i="23"/>
  <c r="BQ11" i="42"/>
  <c r="BR15" i="23"/>
  <c r="BR11" i="42"/>
  <c r="BS15" i="23"/>
  <c r="BS11" i="42"/>
  <c r="BT15" i="23"/>
  <c r="BT11" i="42"/>
  <c r="BU15" i="23"/>
  <c r="BU11" i="42"/>
  <c r="BV15" i="23"/>
  <c r="BV11" i="42"/>
  <c r="L10" i="53"/>
  <c r="BH16" i="23"/>
  <c r="BH12" i="42"/>
  <c r="BI16" i="23"/>
  <c r="BI12" i="42"/>
  <c r="BJ16" i="23"/>
  <c r="BJ12" i="42"/>
  <c r="BK16" i="23"/>
  <c r="BK12" i="42"/>
  <c r="BL16" i="23"/>
  <c r="BL12" i="42"/>
  <c r="BM16" i="23"/>
  <c r="BM12" i="42"/>
  <c r="BN16" i="23"/>
  <c r="BN12" i="42"/>
  <c r="BO16" i="23"/>
  <c r="BO12" i="42"/>
  <c r="BP16" i="23"/>
  <c r="BP12" i="42"/>
  <c r="BQ16" i="23"/>
  <c r="BQ12" i="42"/>
  <c r="BR16" i="23"/>
  <c r="BR12" i="42"/>
  <c r="BS16" i="23"/>
  <c r="BS12" i="42"/>
  <c r="BT16" i="23"/>
  <c r="BT12" i="42"/>
  <c r="BU16" i="23"/>
  <c r="BU12" i="42"/>
  <c r="BV16" i="23"/>
  <c r="BV12" i="42"/>
  <c r="L11" i="53"/>
  <c r="BH17" i="23"/>
  <c r="BH13" i="42"/>
  <c r="BI17" i="23"/>
  <c r="BI13" i="42"/>
  <c r="BJ17" i="23"/>
  <c r="BJ13" i="42"/>
  <c r="BK17" i="23"/>
  <c r="BK13" i="42"/>
  <c r="BL17" i="23"/>
  <c r="BL13" i="42"/>
  <c r="BM17" i="23"/>
  <c r="BM13" i="42"/>
  <c r="BN17" i="23"/>
  <c r="BN13" i="42"/>
  <c r="BO17" i="23"/>
  <c r="BO13" i="42"/>
  <c r="BP17" i="23"/>
  <c r="BP13" i="42"/>
  <c r="BQ17" i="23"/>
  <c r="BQ13" i="42"/>
  <c r="BR17" i="23"/>
  <c r="BR13" i="42"/>
  <c r="BS17" i="23"/>
  <c r="BS13" i="42"/>
  <c r="BT17" i="23"/>
  <c r="BT13" i="42"/>
  <c r="BU17" i="23"/>
  <c r="BU13" i="42"/>
  <c r="BV17" i="23"/>
  <c r="BV13" i="42"/>
  <c r="L12" i="53"/>
  <c r="BH18" i="23"/>
  <c r="BH14" i="42"/>
  <c r="BI18" i="23"/>
  <c r="BI14" i="42"/>
  <c r="BJ18" i="23"/>
  <c r="BJ14" i="42"/>
  <c r="BK18" i="23"/>
  <c r="BK14" i="42"/>
  <c r="BL18" i="23"/>
  <c r="BL14" i="42"/>
  <c r="BM18" i="23"/>
  <c r="BM14" i="42"/>
  <c r="BN18" i="23"/>
  <c r="BN14" i="42"/>
  <c r="BO18" i="23"/>
  <c r="BO14" i="42"/>
  <c r="BP18" i="23"/>
  <c r="BP14" i="42"/>
  <c r="BQ18" i="23"/>
  <c r="BQ14" i="42"/>
  <c r="BR18" i="23"/>
  <c r="BR14" i="42"/>
  <c r="BS18" i="23"/>
  <c r="BS14" i="42"/>
  <c r="BT18" i="23"/>
  <c r="BT14" i="42"/>
  <c r="BU18" i="23"/>
  <c r="BU14" i="42"/>
  <c r="BV18" i="23"/>
  <c r="BV14" i="42"/>
  <c r="L13" i="53"/>
  <c r="BH19" i="23"/>
  <c r="BH15" i="42"/>
  <c r="BI19" i="23"/>
  <c r="BI15" i="42"/>
  <c r="BJ19" i="23"/>
  <c r="BJ15" i="42"/>
  <c r="BK19" i="23"/>
  <c r="BK15" i="42"/>
  <c r="BL19" i="23"/>
  <c r="BL15" i="42"/>
  <c r="BM19" i="23"/>
  <c r="BM15" i="42"/>
  <c r="BN19" i="23"/>
  <c r="BN15" i="42"/>
  <c r="BO19" i="23"/>
  <c r="BO15" i="42"/>
  <c r="BP19" i="23"/>
  <c r="BP15" i="42"/>
  <c r="BQ19" i="23"/>
  <c r="BQ15" i="42"/>
  <c r="BR19" i="23"/>
  <c r="BR15" i="42"/>
  <c r="BS19" i="23"/>
  <c r="BS15" i="42"/>
  <c r="BT19" i="23"/>
  <c r="BT15" i="42"/>
  <c r="BU19" i="23"/>
  <c r="BU15" i="42"/>
  <c r="BV19" i="23"/>
  <c r="BV15" i="42"/>
  <c r="L14" i="53"/>
  <c r="BH20" i="23"/>
  <c r="BH16" i="42"/>
  <c r="BI20" i="23"/>
  <c r="BI16" i="42"/>
  <c r="BJ20" i="23"/>
  <c r="BJ16" i="42"/>
  <c r="BK20" i="23"/>
  <c r="BK16" i="42"/>
  <c r="BL20" i="23"/>
  <c r="BL16" i="42"/>
  <c r="BM20" i="23"/>
  <c r="BM16" i="42"/>
  <c r="BN20" i="23"/>
  <c r="BN16" i="42"/>
  <c r="BO20" i="23"/>
  <c r="BO16" i="42"/>
  <c r="BP20" i="23"/>
  <c r="BP16" i="42"/>
  <c r="BQ20" i="23"/>
  <c r="BQ16" i="42"/>
  <c r="BR20" i="23"/>
  <c r="BR16" i="42"/>
  <c r="BS20" i="23"/>
  <c r="BS16" i="42"/>
  <c r="BT20" i="23"/>
  <c r="BT16" i="42"/>
  <c r="BU20" i="23"/>
  <c r="BU16" i="42"/>
  <c r="BV20" i="23"/>
  <c r="BV16" i="42"/>
  <c r="L15" i="53"/>
  <c r="BH21" i="23"/>
  <c r="BH17" i="42"/>
  <c r="BI21" i="23"/>
  <c r="BI17" i="42"/>
  <c r="BJ21" i="23"/>
  <c r="BJ17" i="42"/>
  <c r="BK21" i="23"/>
  <c r="BK17" i="42"/>
  <c r="BL21" i="23"/>
  <c r="BL17" i="42"/>
  <c r="BM21" i="23"/>
  <c r="BM17" i="42"/>
  <c r="BN21" i="23"/>
  <c r="BN17" i="42"/>
  <c r="BO21" i="23"/>
  <c r="BO17" i="42"/>
  <c r="BP21" i="23"/>
  <c r="BP17" i="42"/>
  <c r="BQ21" i="23"/>
  <c r="BQ17" i="42"/>
  <c r="BR21" i="23"/>
  <c r="BR17" i="42"/>
  <c r="BS21" i="23"/>
  <c r="BS17" i="42"/>
  <c r="BT21" i="23"/>
  <c r="BT17" i="42"/>
  <c r="BU21" i="23"/>
  <c r="BU17" i="42"/>
  <c r="BV21" i="23"/>
  <c r="BV17" i="42"/>
  <c r="L16" i="53"/>
  <c r="BH22" i="23"/>
  <c r="BH18" i="42"/>
  <c r="BI22" i="23"/>
  <c r="BI18" i="42"/>
  <c r="BJ22" i="23"/>
  <c r="BJ18" i="42"/>
  <c r="BK22" i="23"/>
  <c r="BK18" i="42"/>
  <c r="BL22" i="23"/>
  <c r="BL18" i="42"/>
  <c r="BM22" i="23"/>
  <c r="BM18" i="42"/>
  <c r="BN22" i="23"/>
  <c r="BN18" i="42"/>
  <c r="BO22" i="23"/>
  <c r="BO18" i="42"/>
  <c r="BP22" i="23"/>
  <c r="BP18" i="42"/>
  <c r="BQ22" i="23"/>
  <c r="BQ18" i="42"/>
  <c r="BR22" i="23"/>
  <c r="BR18" i="42"/>
  <c r="BS22" i="23"/>
  <c r="BS18" i="42"/>
  <c r="BT22" i="23"/>
  <c r="BT18" i="42"/>
  <c r="BU22" i="23"/>
  <c r="BU18" i="42"/>
  <c r="BV22" i="23"/>
  <c r="BV18" i="42"/>
  <c r="L17" i="53"/>
  <c r="BH23" i="23"/>
  <c r="BH19" i="42"/>
  <c r="BI23" i="23"/>
  <c r="BI19" i="42"/>
  <c r="BJ23" i="23"/>
  <c r="BJ19" i="42"/>
  <c r="BK23" i="23"/>
  <c r="BK19" i="42"/>
  <c r="BL23" i="23"/>
  <c r="BL19" i="42"/>
  <c r="BM23" i="23"/>
  <c r="BM19" i="42"/>
  <c r="BN23" i="23"/>
  <c r="BN19" i="42"/>
  <c r="BO23" i="23"/>
  <c r="BO19" i="42"/>
  <c r="BP23" i="23"/>
  <c r="BP19" i="42"/>
  <c r="BQ23" i="23"/>
  <c r="BQ19" i="42"/>
  <c r="BR23" i="23"/>
  <c r="BR19" i="42"/>
  <c r="BS23" i="23"/>
  <c r="BS19" i="42"/>
  <c r="BT23" i="23"/>
  <c r="BT19" i="42"/>
  <c r="BU23" i="23"/>
  <c r="BU19" i="42"/>
  <c r="BV23" i="23"/>
  <c r="BV19" i="42"/>
  <c r="L18" i="53"/>
  <c r="BH24" i="23"/>
  <c r="BH20" i="42"/>
  <c r="BI24" i="23"/>
  <c r="BI20" i="42"/>
  <c r="BJ24" i="23"/>
  <c r="BJ20" i="42"/>
  <c r="BK24" i="23"/>
  <c r="BK20" i="42"/>
  <c r="BL24" i="23"/>
  <c r="BL20" i="42"/>
  <c r="BM24" i="23"/>
  <c r="BM20" i="42"/>
  <c r="BN24" i="23"/>
  <c r="BN20" i="42"/>
  <c r="BO24" i="23"/>
  <c r="BO20" i="42"/>
  <c r="BP24" i="23"/>
  <c r="BP20" i="42"/>
  <c r="BQ24" i="23"/>
  <c r="BQ20" i="42"/>
  <c r="BR24" i="23"/>
  <c r="BR20" i="42"/>
  <c r="BS24" i="23"/>
  <c r="BS20" i="42"/>
  <c r="BT24" i="23"/>
  <c r="BT20" i="42"/>
  <c r="BU24" i="23"/>
  <c r="BU20" i="42"/>
  <c r="BV24" i="23"/>
  <c r="BV20" i="42"/>
  <c r="L19" i="53"/>
  <c r="BH25" i="23"/>
  <c r="BH21" i="42"/>
  <c r="BI25" i="23"/>
  <c r="BI21" i="42"/>
  <c r="BJ25" i="23"/>
  <c r="BJ21" i="42"/>
  <c r="BK25" i="23"/>
  <c r="BK21" i="42"/>
  <c r="BL25" i="23"/>
  <c r="BL21" i="42"/>
  <c r="BM25" i="23"/>
  <c r="BM21" i="42"/>
  <c r="BN25" i="23"/>
  <c r="BN21" i="42"/>
  <c r="BO25" i="23"/>
  <c r="BO21" i="42"/>
  <c r="BP25" i="23"/>
  <c r="BP21" i="42"/>
  <c r="BQ25" i="23"/>
  <c r="BQ21" i="42"/>
  <c r="BR25" i="23"/>
  <c r="BR21" i="42"/>
  <c r="BS25" i="23"/>
  <c r="BS21" i="42"/>
  <c r="BT25" i="23"/>
  <c r="BT21" i="42"/>
  <c r="BU25" i="23"/>
  <c r="BU21" i="42"/>
  <c r="BV25" i="23"/>
  <c r="BV21" i="42"/>
  <c r="L20" i="53"/>
  <c r="BH26" i="23"/>
  <c r="BH22" i="42"/>
  <c r="BI26" i="23"/>
  <c r="BI22" i="42"/>
  <c r="BJ26" i="23"/>
  <c r="BJ22" i="42"/>
  <c r="BK26" i="23"/>
  <c r="BK22" i="42"/>
  <c r="BL26" i="23"/>
  <c r="BL22" i="42"/>
  <c r="BM26" i="23"/>
  <c r="BM22" i="42"/>
  <c r="BN26" i="23"/>
  <c r="BN22" i="42"/>
  <c r="BO26" i="23"/>
  <c r="BO22" i="42"/>
  <c r="BP26" i="23"/>
  <c r="BP22" i="42"/>
  <c r="BQ26" i="23"/>
  <c r="BQ22" i="42"/>
  <c r="BR26" i="23"/>
  <c r="BR22" i="42"/>
  <c r="BS26" i="23"/>
  <c r="BS22" i="42"/>
  <c r="BT26" i="23"/>
  <c r="BT22" i="42"/>
  <c r="BU26" i="23"/>
  <c r="BU22" i="42"/>
  <c r="BV26" i="23"/>
  <c r="BV22" i="42"/>
  <c r="L21" i="53"/>
  <c r="BH27" i="23"/>
  <c r="BH23" i="42"/>
  <c r="BI27" i="23"/>
  <c r="BI23" i="42"/>
  <c r="BJ27" i="23"/>
  <c r="BJ23" i="42"/>
  <c r="BK27" i="23"/>
  <c r="BK23" i="42"/>
  <c r="BL27" i="23"/>
  <c r="BL23" i="42"/>
  <c r="BM27" i="23"/>
  <c r="BM23" i="42"/>
  <c r="BN27" i="23"/>
  <c r="BN23" i="42"/>
  <c r="BO27" i="23"/>
  <c r="BO23" i="42"/>
  <c r="BP27" i="23"/>
  <c r="BP23" i="42"/>
  <c r="BQ27" i="23"/>
  <c r="BQ23" i="42"/>
  <c r="BR27" i="23"/>
  <c r="BR23" i="42"/>
  <c r="BS27" i="23"/>
  <c r="BS23" i="42"/>
  <c r="BT27" i="23"/>
  <c r="BT23" i="42"/>
  <c r="BU27" i="23"/>
  <c r="BU23" i="42"/>
  <c r="BV27" i="23"/>
  <c r="BV23" i="42"/>
  <c r="L22" i="53"/>
  <c r="BH28" i="23"/>
  <c r="BH24" i="42"/>
  <c r="BI28" i="23"/>
  <c r="BI24" i="42"/>
  <c r="BJ28" i="23"/>
  <c r="BJ24" i="42"/>
  <c r="BK28" i="23"/>
  <c r="BK24" i="42"/>
  <c r="BL28" i="23"/>
  <c r="BL24" i="42"/>
  <c r="BM28" i="23"/>
  <c r="BM24" i="42"/>
  <c r="BN28" i="23"/>
  <c r="BN24" i="42"/>
  <c r="BO28" i="23"/>
  <c r="BO24" i="42"/>
  <c r="BP28" i="23"/>
  <c r="BP24" i="42"/>
  <c r="BQ28" i="23"/>
  <c r="BQ24" i="42"/>
  <c r="BR28" i="23"/>
  <c r="BR24" i="42"/>
  <c r="BS28" i="23"/>
  <c r="BS24" i="42"/>
  <c r="BT28" i="23"/>
  <c r="BT24" i="42"/>
  <c r="BU28" i="23"/>
  <c r="BU24" i="42"/>
  <c r="BV28" i="23"/>
  <c r="BV24" i="42"/>
  <c r="L23" i="53"/>
  <c r="BH29" i="23"/>
  <c r="BH25" i="42"/>
  <c r="BI29" i="23"/>
  <c r="BI25" i="42"/>
  <c r="BJ29" i="23"/>
  <c r="BJ25" i="42"/>
  <c r="BK29" i="23"/>
  <c r="BK25" i="42"/>
  <c r="BL29" i="23"/>
  <c r="BL25" i="42"/>
  <c r="BM29" i="23"/>
  <c r="BM25" i="42"/>
  <c r="BN29" i="23"/>
  <c r="BN25" i="42"/>
  <c r="BO29" i="23"/>
  <c r="BO25" i="42"/>
  <c r="BP29" i="23"/>
  <c r="BP25" i="42"/>
  <c r="BQ29" i="23"/>
  <c r="BQ25" i="42"/>
  <c r="BR29" i="23"/>
  <c r="BR25" i="42"/>
  <c r="BS29" i="23"/>
  <c r="BS25" i="42"/>
  <c r="BT29" i="23"/>
  <c r="BT25" i="42"/>
  <c r="BU29" i="23"/>
  <c r="BU25" i="42"/>
  <c r="BV29" i="23"/>
  <c r="BV25" i="42"/>
  <c r="L24" i="53"/>
  <c r="BH30" i="23"/>
  <c r="BH26" i="42"/>
  <c r="BI30" i="23"/>
  <c r="BI26" i="42"/>
  <c r="BJ30" i="23"/>
  <c r="BJ26" i="42"/>
  <c r="BK30" i="23"/>
  <c r="BK26" i="42"/>
  <c r="BL30" i="23"/>
  <c r="BL26" i="42"/>
  <c r="BM30" i="23"/>
  <c r="BM26" i="42"/>
  <c r="BN30" i="23"/>
  <c r="BN26" i="42"/>
  <c r="BO30" i="23"/>
  <c r="BO26" i="42"/>
  <c r="BP30" i="23"/>
  <c r="BP26" i="42"/>
  <c r="BQ30" i="23"/>
  <c r="BQ26" i="42"/>
  <c r="BR30" i="23"/>
  <c r="BR26" i="42"/>
  <c r="BS30" i="23"/>
  <c r="BS26" i="42"/>
  <c r="BT30" i="23"/>
  <c r="BT26" i="42"/>
  <c r="BU30" i="23"/>
  <c r="BU26" i="42"/>
  <c r="BV30" i="23"/>
  <c r="BV26" i="42"/>
  <c r="L25" i="53"/>
  <c r="BH31" i="23"/>
  <c r="BH27" i="42"/>
  <c r="BI31" i="23"/>
  <c r="BI27" i="42"/>
  <c r="BJ31" i="23"/>
  <c r="BJ27" i="42"/>
  <c r="BK31" i="23"/>
  <c r="BK27" i="42"/>
  <c r="BL31" i="23"/>
  <c r="BL27" i="42"/>
  <c r="BM31" i="23"/>
  <c r="BM27" i="42"/>
  <c r="BN31" i="23"/>
  <c r="BN27" i="42"/>
  <c r="BO31" i="23"/>
  <c r="BO27" i="42"/>
  <c r="BP31" i="23"/>
  <c r="BP27" i="42"/>
  <c r="BQ31" i="23"/>
  <c r="BQ27" i="42"/>
  <c r="BR31" i="23"/>
  <c r="BR27" i="42"/>
  <c r="BS31" i="23"/>
  <c r="BS27" i="42"/>
  <c r="BT31" i="23"/>
  <c r="BT27" i="42"/>
  <c r="BU31" i="23"/>
  <c r="BU27" i="42"/>
  <c r="BV31" i="23"/>
  <c r="BV27" i="42"/>
  <c r="L26" i="53"/>
  <c r="BH32" i="23"/>
  <c r="BH28" i="42"/>
  <c r="BI32" i="23"/>
  <c r="BI28" i="42"/>
  <c r="BJ32" i="23"/>
  <c r="BJ28" i="42"/>
  <c r="BK32" i="23"/>
  <c r="BK28" i="42"/>
  <c r="BL32" i="23"/>
  <c r="BL28" i="42"/>
  <c r="BM32" i="23"/>
  <c r="BM28" i="42"/>
  <c r="BN32" i="23"/>
  <c r="BN28" i="42"/>
  <c r="BO32" i="23"/>
  <c r="BO28" i="42"/>
  <c r="BP32" i="23"/>
  <c r="BP28" i="42"/>
  <c r="BQ32" i="23"/>
  <c r="BQ28" i="42"/>
  <c r="BR32" i="23"/>
  <c r="BR28" i="42"/>
  <c r="BS32" i="23"/>
  <c r="BS28" i="42"/>
  <c r="BT32" i="23"/>
  <c r="BT28" i="42"/>
  <c r="BU32" i="23"/>
  <c r="BU28" i="42"/>
  <c r="BV32" i="23"/>
  <c r="BV28" i="42"/>
  <c r="L27" i="53"/>
  <c r="BH33" i="23"/>
  <c r="BH29" i="42"/>
  <c r="BI33" i="23"/>
  <c r="BI29" i="42"/>
  <c r="BJ33" i="23"/>
  <c r="BJ29" i="42"/>
  <c r="BK33" i="23"/>
  <c r="BK29" i="42"/>
  <c r="BL33" i="23"/>
  <c r="BL29" i="42"/>
  <c r="BM33" i="23"/>
  <c r="BM29" i="42"/>
  <c r="BN33" i="23"/>
  <c r="BN29" i="42"/>
  <c r="BO33" i="23"/>
  <c r="BO29" i="42"/>
  <c r="BP33" i="23"/>
  <c r="BP29" i="42"/>
  <c r="BQ33" i="23"/>
  <c r="BQ29" i="42"/>
  <c r="BR33" i="23"/>
  <c r="BR29" i="42"/>
  <c r="BS33" i="23"/>
  <c r="BS29" i="42"/>
  <c r="BT33" i="23"/>
  <c r="BT29" i="42"/>
  <c r="BU33" i="23"/>
  <c r="BU29" i="42"/>
  <c r="BV33" i="23"/>
  <c r="BV29" i="42"/>
  <c r="L28" i="53"/>
  <c r="BH34" i="23"/>
  <c r="BH30" i="42"/>
  <c r="BI34" i="23"/>
  <c r="BI30" i="42"/>
  <c r="BJ34" i="23"/>
  <c r="BJ30" i="42"/>
  <c r="BK34" i="23"/>
  <c r="BK30" i="42"/>
  <c r="BL34" i="23"/>
  <c r="BL30" i="42"/>
  <c r="BM34" i="23"/>
  <c r="BM30" i="42"/>
  <c r="BN34" i="23"/>
  <c r="BN30" i="42"/>
  <c r="BO34" i="23"/>
  <c r="BO30" i="42"/>
  <c r="BP34" i="23"/>
  <c r="BP30" i="42"/>
  <c r="BQ34" i="23"/>
  <c r="BQ30" i="42"/>
  <c r="BR34" i="23"/>
  <c r="BR30" i="42"/>
  <c r="BS34" i="23"/>
  <c r="BS30" i="42"/>
  <c r="BT34" i="23"/>
  <c r="BT30" i="42"/>
  <c r="BU34" i="23"/>
  <c r="BU30" i="42"/>
  <c r="BV34" i="23"/>
  <c r="BV30" i="42"/>
  <c r="L29" i="53"/>
  <c r="BH35" i="23"/>
  <c r="BH31" i="42"/>
  <c r="BI35" i="23"/>
  <c r="BI31" i="42"/>
  <c r="BJ35" i="23"/>
  <c r="BJ31" i="42"/>
  <c r="BK35" i="23"/>
  <c r="BK31" i="42"/>
  <c r="BL35" i="23"/>
  <c r="BL31" i="42"/>
  <c r="BM35" i="23"/>
  <c r="BM31" i="42"/>
  <c r="BN35" i="23"/>
  <c r="BN31" i="42"/>
  <c r="BO35" i="23"/>
  <c r="BO31" i="42"/>
  <c r="BP35" i="23"/>
  <c r="BP31" i="42"/>
  <c r="BQ35" i="23"/>
  <c r="BQ31" i="42"/>
  <c r="BR35" i="23"/>
  <c r="BR31" i="42"/>
  <c r="BS35" i="23"/>
  <c r="BS31" i="42"/>
  <c r="BT35" i="23"/>
  <c r="BT31" i="42"/>
  <c r="BU35" i="23"/>
  <c r="BU31" i="42"/>
  <c r="BV35" i="23"/>
  <c r="BV31" i="42"/>
  <c r="L30" i="53"/>
  <c r="BH36" i="23"/>
  <c r="BH32" i="42"/>
  <c r="BI36" i="23"/>
  <c r="BI32" i="42"/>
  <c r="BJ36" i="23"/>
  <c r="BJ32" i="42"/>
  <c r="BK36" i="23"/>
  <c r="BK32" i="42"/>
  <c r="BL36" i="23"/>
  <c r="BL32" i="42"/>
  <c r="BM36" i="23"/>
  <c r="BM32" i="42"/>
  <c r="BN36" i="23"/>
  <c r="BN32" i="42"/>
  <c r="BO36" i="23"/>
  <c r="BO32" i="42"/>
  <c r="BP36" i="23"/>
  <c r="BP32" i="42"/>
  <c r="BQ36" i="23"/>
  <c r="BQ32" i="42"/>
  <c r="BR36" i="23"/>
  <c r="BR32" i="42"/>
  <c r="BS36" i="23"/>
  <c r="BS32" i="42"/>
  <c r="BT36" i="23"/>
  <c r="BT32" i="42"/>
  <c r="BU36" i="23"/>
  <c r="BU32" i="42"/>
  <c r="BV36" i="23"/>
  <c r="BV32" i="42"/>
  <c r="L31" i="53"/>
  <c r="BH37" i="23"/>
  <c r="BH33" i="42"/>
  <c r="BI37" i="23"/>
  <c r="BI33" i="42"/>
  <c r="BJ37" i="23"/>
  <c r="BJ33" i="42"/>
  <c r="BK37" i="23"/>
  <c r="BK33" i="42"/>
  <c r="BL37" i="23"/>
  <c r="BL33" i="42"/>
  <c r="BM37" i="23"/>
  <c r="BM33" i="42"/>
  <c r="BN37" i="23"/>
  <c r="BN33" i="42"/>
  <c r="BO37" i="23"/>
  <c r="BO33" i="42"/>
  <c r="BP37" i="23"/>
  <c r="BP33" i="42"/>
  <c r="BQ37" i="23"/>
  <c r="BQ33" i="42"/>
  <c r="BR37" i="23"/>
  <c r="BR33" i="42"/>
  <c r="BS37" i="23"/>
  <c r="BS33" i="42"/>
  <c r="BT37" i="23"/>
  <c r="BT33" i="42"/>
  <c r="BU37" i="23"/>
  <c r="BU33" i="42"/>
  <c r="BV37" i="23"/>
  <c r="BV33" i="42"/>
  <c r="L32" i="53"/>
  <c r="BH38" i="23"/>
  <c r="BH34" i="42"/>
  <c r="BI38" i="23"/>
  <c r="BI34" i="42"/>
  <c r="BJ38" i="23"/>
  <c r="BJ34" i="42"/>
  <c r="BK38" i="23"/>
  <c r="BK34" i="42"/>
  <c r="BL38" i="23"/>
  <c r="BL34" i="42"/>
  <c r="BM38" i="23"/>
  <c r="BM34" i="42"/>
  <c r="BN38" i="23"/>
  <c r="BN34" i="42"/>
  <c r="BO38" i="23"/>
  <c r="BO34" i="42"/>
  <c r="BP38" i="23"/>
  <c r="BP34" i="42"/>
  <c r="BQ38" i="23"/>
  <c r="BQ34" i="42"/>
  <c r="BR38" i="23"/>
  <c r="BR34" i="42"/>
  <c r="BS38" i="23"/>
  <c r="BS34" i="42"/>
  <c r="BT38" i="23"/>
  <c r="BT34" i="42"/>
  <c r="BU38" i="23"/>
  <c r="BU34" i="42"/>
  <c r="BV38" i="23"/>
  <c r="BV34" i="42"/>
  <c r="L33" i="53"/>
  <c r="BH39" i="23"/>
  <c r="BH35" i="42"/>
  <c r="BI39" i="23"/>
  <c r="BI35" i="42"/>
  <c r="BJ39" i="23"/>
  <c r="BJ35" i="42"/>
  <c r="BK39" i="23"/>
  <c r="BK35" i="42"/>
  <c r="BL39" i="23"/>
  <c r="BL35" i="42"/>
  <c r="BM39" i="23"/>
  <c r="BM35" i="42"/>
  <c r="BN39" i="23"/>
  <c r="BN35" i="42"/>
  <c r="BO39" i="23"/>
  <c r="BO35" i="42"/>
  <c r="BP39" i="23"/>
  <c r="BP35" i="42"/>
  <c r="BQ39" i="23"/>
  <c r="BQ35" i="42"/>
  <c r="BR39" i="23"/>
  <c r="BR35" i="42"/>
  <c r="BS39" i="23"/>
  <c r="BS35" i="42"/>
  <c r="BT39" i="23"/>
  <c r="BT35" i="42"/>
  <c r="BU39" i="23"/>
  <c r="BU35" i="42"/>
  <c r="BV39" i="23"/>
  <c r="BV35" i="42"/>
  <c r="L34" i="53"/>
  <c r="M40" i="53"/>
  <c r="M41" i="53"/>
  <c r="M42" i="53"/>
  <c r="M43" i="53"/>
  <c r="M44" i="53"/>
  <c r="M45" i="53"/>
  <c r="M46" i="53"/>
  <c r="M47" i="53"/>
  <c r="M48" i="53"/>
  <c r="M49" i="53"/>
  <c r="M50" i="53"/>
  <c r="M51" i="53"/>
  <c r="M52" i="53"/>
  <c r="M53" i="53"/>
  <c r="M54" i="53"/>
  <c r="M55" i="53"/>
  <c r="M56" i="53"/>
  <c r="M57" i="53"/>
  <c r="M58" i="53"/>
  <c r="M59" i="53"/>
  <c r="M60" i="53"/>
  <c r="M61" i="53"/>
  <c r="M62" i="53"/>
  <c r="M63" i="53"/>
  <c r="M64" i="53"/>
  <c r="M65" i="53"/>
  <c r="M66" i="53"/>
  <c r="M67" i="53"/>
  <c r="M68" i="53"/>
  <c r="M69" i="53"/>
  <c r="M70" i="53"/>
  <c r="M71" i="53"/>
  <c r="K147" i="53"/>
  <c r="AA1" i="42"/>
  <c r="AA1" i="23"/>
  <c r="AA7" i="13"/>
  <c r="AA8" i="13"/>
  <c r="AA9" i="13"/>
  <c r="AA10" i="13"/>
  <c r="AA11" i="13"/>
  <c r="AA12" i="13"/>
  <c r="AA13" i="13"/>
  <c r="AA14" i="13"/>
  <c r="AA15" i="13"/>
  <c r="AA16" i="13"/>
  <c r="AA17" i="13"/>
  <c r="AA18" i="13"/>
  <c r="AA19" i="13"/>
  <c r="AA20" i="13"/>
  <c r="AA21" i="13"/>
  <c r="AA22" i="13"/>
  <c r="AA23" i="13"/>
  <c r="AA24" i="13"/>
  <c r="AA25" i="13"/>
  <c r="AA26" i="13"/>
  <c r="AA27" i="13"/>
  <c r="AA28" i="13"/>
  <c r="AA29" i="13"/>
  <c r="AA30" i="13"/>
  <c r="AA31" i="13"/>
  <c r="AA32" i="13"/>
  <c r="AA33" i="13"/>
  <c r="AA34" i="13"/>
  <c r="AA35" i="13"/>
  <c r="AA36" i="13"/>
  <c r="AA37" i="13"/>
  <c r="AA38" i="13"/>
  <c r="AA8" i="23"/>
  <c r="AA4" i="42"/>
  <c r="AB1" i="42"/>
  <c r="AB1" i="23"/>
  <c r="AB7" i="13"/>
  <c r="AB8" i="13"/>
  <c r="AB9" i="13"/>
  <c r="AB10" i="13"/>
  <c r="AB11" i="13"/>
  <c r="AB12" i="13"/>
  <c r="AB13" i="13"/>
  <c r="AB14" i="13"/>
  <c r="AB15" i="13"/>
  <c r="AB16" i="13"/>
  <c r="AB17" i="13"/>
  <c r="AB18" i="13"/>
  <c r="AB19" i="13"/>
  <c r="AB20" i="13"/>
  <c r="AB21" i="13"/>
  <c r="AB22" i="13"/>
  <c r="AB23" i="13"/>
  <c r="AB24" i="13"/>
  <c r="AB25" i="13"/>
  <c r="AB26" i="13"/>
  <c r="AB27" i="13"/>
  <c r="AB28" i="13"/>
  <c r="AB29" i="13"/>
  <c r="AB30" i="13"/>
  <c r="AB31" i="13"/>
  <c r="AB32" i="13"/>
  <c r="AB33" i="13"/>
  <c r="AB34" i="13"/>
  <c r="AB35" i="13"/>
  <c r="AB36" i="13"/>
  <c r="AB37" i="13"/>
  <c r="AB38" i="13"/>
  <c r="AB8" i="23"/>
  <c r="AB4" i="42"/>
  <c r="AC1" i="42"/>
  <c r="AC1" i="23"/>
  <c r="AC7" i="13"/>
  <c r="AC8" i="13"/>
  <c r="AC9" i="13"/>
  <c r="AC10" i="13"/>
  <c r="AC11" i="13"/>
  <c r="AC12" i="13"/>
  <c r="AC13" i="13"/>
  <c r="AC14" i="13"/>
  <c r="AC15" i="13"/>
  <c r="AC16" i="13"/>
  <c r="AC17" i="13"/>
  <c r="AC18" i="13"/>
  <c r="AC19" i="13"/>
  <c r="AC20" i="13"/>
  <c r="AC21" i="13"/>
  <c r="AC22" i="13"/>
  <c r="AC23" i="13"/>
  <c r="AC24" i="13"/>
  <c r="AC25" i="13"/>
  <c r="AC26" i="13"/>
  <c r="AC27" i="13"/>
  <c r="AC28" i="13"/>
  <c r="AC29" i="13"/>
  <c r="AC30" i="13"/>
  <c r="AC31" i="13"/>
  <c r="AC32" i="13"/>
  <c r="AC33" i="13"/>
  <c r="AC34" i="13"/>
  <c r="AC35" i="13"/>
  <c r="AC36" i="13"/>
  <c r="AC37" i="13"/>
  <c r="AC38" i="13"/>
  <c r="AC8" i="23"/>
  <c r="AC4" i="42"/>
  <c r="AD1" i="42"/>
  <c r="AD1" i="23"/>
  <c r="AD7" i="13"/>
  <c r="AD8" i="13"/>
  <c r="AD9" i="13"/>
  <c r="AD10" i="13"/>
  <c r="AD11" i="13"/>
  <c r="AD12" i="13"/>
  <c r="AD13" i="13"/>
  <c r="AD14" i="13"/>
  <c r="AD15" i="13"/>
  <c r="AD16" i="13"/>
  <c r="AD17" i="13"/>
  <c r="AD18" i="13"/>
  <c r="AD19" i="13"/>
  <c r="AD20" i="13"/>
  <c r="AD21" i="13"/>
  <c r="AD22" i="13"/>
  <c r="AD23" i="13"/>
  <c r="AD24" i="13"/>
  <c r="AD25" i="13"/>
  <c r="AD26" i="13"/>
  <c r="AD27" i="13"/>
  <c r="AD28" i="13"/>
  <c r="AD29" i="13"/>
  <c r="AD30" i="13"/>
  <c r="AD31" i="13"/>
  <c r="AD32" i="13"/>
  <c r="AD33" i="13"/>
  <c r="AD34" i="13"/>
  <c r="AD35" i="13"/>
  <c r="AD36" i="13"/>
  <c r="AD37" i="13"/>
  <c r="AD38" i="13"/>
  <c r="AD8" i="23"/>
  <c r="AD4" i="42"/>
  <c r="AE1" i="42"/>
  <c r="AE1" i="23"/>
  <c r="AE7" i="13"/>
  <c r="AE8" i="13"/>
  <c r="AE9" i="13"/>
  <c r="AE10" i="13"/>
  <c r="AE11" i="13"/>
  <c r="AE12" i="13"/>
  <c r="AE13" i="13"/>
  <c r="AE14" i="13"/>
  <c r="AE15" i="13"/>
  <c r="AE16" i="13"/>
  <c r="AE17" i="13"/>
  <c r="AE18" i="13"/>
  <c r="AE19" i="13"/>
  <c r="AE20" i="13"/>
  <c r="AE21" i="13"/>
  <c r="AE22" i="13"/>
  <c r="AE23" i="13"/>
  <c r="AE24" i="13"/>
  <c r="AE25" i="13"/>
  <c r="AE26" i="13"/>
  <c r="AE27" i="13"/>
  <c r="AE28" i="13"/>
  <c r="AE29" i="13"/>
  <c r="AE30" i="13"/>
  <c r="AE31" i="13"/>
  <c r="AE32" i="13"/>
  <c r="AE33" i="13"/>
  <c r="AE34" i="13"/>
  <c r="AE35" i="13"/>
  <c r="AE36" i="13"/>
  <c r="AE37" i="13"/>
  <c r="AE38" i="13"/>
  <c r="AE8" i="23"/>
  <c r="AE4" i="42"/>
  <c r="AF1" i="42"/>
  <c r="AF1" i="23"/>
  <c r="AF7" i="13"/>
  <c r="AF8" i="13"/>
  <c r="AF9" i="13"/>
  <c r="AF10" i="13"/>
  <c r="AF11" i="13"/>
  <c r="AF12" i="13"/>
  <c r="AF13" i="13"/>
  <c r="AF14" i="13"/>
  <c r="AF15" i="13"/>
  <c r="AF16" i="13"/>
  <c r="AF17" i="13"/>
  <c r="AF18" i="13"/>
  <c r="AF19" i="13"/>
  <c r="AF20" i="13"/>
  <c r="AF21" i="13"/>
  <c r="AF22" i="13"/>
  <c r="AF23" i="13"/>
  <c r="AF24" i="13"/>
  <c r="AF25" i="13"/>
  <c r="AF26" i="13"/>
  <c r="AF27" i="13"/>
  <c r="AF28" i="13"/>
  <c r="AF29" i="13"/>
  <c r="AF30" i="13"/>
  <c r="AF31" i="13"/>
  <c r="AF32" i="13"/>
  <c r="AF33" i="13"/>
  <c r="AF34" i="13"/>
  <c r="AF35" i="13"/>
  <c r="AF36" i="13"/>
  <c r="AF37" i="13"/>
  <c r="AF38" i="13"/>
  <c r="AF8" i="23"/>
  <c r="AF4" i="42"/>
  <c r="AG1" i="42"/>
  <c r="AG1" i="23"/>
  <c r="AG7" i="13"/>
  <c r="AG8" i="13"/>
  <c r="AG9" i="13"/>
  <c r="AG10" i="13"/>
  <c r="AG11" i="13"/>
  <c r="AG12" i="13"/>
  <c r="AG13" i="13"/>
  <c r="AG14" i="13"/>
  <c r="AG15" i="13"/>
  <c r="AG16" i="13"/>
  <c r="AG17" i="13"/>
  <c r="AG18" i="13"/>
  <c r="AG19" i="13"/>
  <c r="AG20" i="13"/>
  <c r="AG21" i="13"/>
  <c r="AG22" i="13"/>
  <c r="AG23" i="13"/>
  <c r="AG24" i="13"/>
  <c r="AG25" i="13"/>
  <c r="AG26" i="13"/>
  <c r="AG27" i="13"/>
  <c r="AG28" i="13"/>
  <c r="AG29" i="13"/>
  <c r="AG30" i="13"/>
  <c r="AG31" i="13"/>
  <c r="AG32" i="13"/>
  <c r="AG33" i="13"/>
  <c r="AG34" i="13"/>
  <c r="AG35" i="13"/>
  <c r="AG36" i="13"/>
  <c r="AG37" i="13"/>
  <c r="AG38" i="13"/>
  <c r="AG8" i="23"/>
  <c r="AG4" i="42"/>
  <c r="AH1" i="42"/>
  <c r="AH1" i="23"/>
  <c r="AH7" i="13"/>
  <c r="AH8" i="13"/>
  <c r="AH9" i="13"/>
  <c r="AH10" i="13"/>
  <c r="AH11" i="13"/>
  <c r="AH12" i="13"/>
  <c r="AH13" i="13"/>
  <c r="AH14" i="13"/>
  <c r="AH15" i="13"/>
  <c r="AH16" i="13"/>
  <c r="AH17" i="13"/>
  <c r="AH18" i="13"/>
  <c r="AH19" i="13"/>
  <c r="AH20" i="13"/>
  <c r="AH21" i="13"/>
  <c r="AH22" i="13"/>
  <c r="AH23" i="13"/>
  <c r="AH24" i="13"/>
  <c r="AH25" i="13"/>
  <c r="AH26" i="13"/>
  <c r="AH27" i="13"/>
  <c r="AH28" i="13"/>
  <c r="AH29" i="13"/>
  <c r="AH30" i="13"/>
  <c r="AH31" i="13"/>
  <c r="AH32" i="13"/>
  <c r="AH33" i="13"/>
  <c r="AH34" i="13"/>
  <c r="AH35" i="13"/>
  <c r="AH36" i="13"/>
  <c r="AH37" i="13"/>
  <c r="AH38" i="13"/>
  <c r="AH8" i="23"/>
  <c r="AH4" i="42"/>
  <c r="AI1" i="42"/>
  <c r="AI1" i="23"/>
  <c r="AI7" i="13"/>
  <c r="AI8" i="13"/>
  <c r="AI9" i="13"/>
  <c r="AI10" i="13"/>
  <c r="AI11" i="13"/>
  <c r="AI12" i="13"/>
  <c r="AI13" i="13"/>
  <c r="AI14" i="13"/>
  <c r="AI15" i="13"/>
  <c r="AI16" i="13"/>
  <c r="AI17" i="13"/>
  <c r="AI18" i="13"/>
  <c r="AI19" i="13"/>
  <c r="AI20" i="13"/>
  <c r="AI21" i="13"/>
  <c r="AI22" i="13"/>
  <c r="AI23" i="13"/>
  <c r="AI24" i="13"/>
  <c r="AI25" i="13"/>
  <c r="AI26" i="13"/>
  <c r="AI27" i="13"/>
  <c r="AI28" i="13"/>
  <c r="AI29" i="13"/>
  <c r="AI30" i="13"/>
  <c r="AI31" i="13"/>
  <c r="AI32" i="13"/>
  <c r="AI33" i="13"/>
  <c r="AI34" i="13"/>
  <c r="AI35" i="13"/>
  <c r="AI36" i="13"/>
  <c r="AI37" i="13"/>
  <c r="AI38" i="13"/>
  <c r="AI8" i="23"/>
  <c r="AI4" i="42"/>
  <c r="AJ1" i="42"/>
  <c r="AJ1" i="23"/>
  <c r="AJ7" i="13"/>
  <c r="AJ8" i="13"/>
  <c r="AJ9" i="13"/>
  <c r="AJ10" i="13"/>
  <c r="AJ11" i="13"/>
  <c r="AJ12" i="13"/>
  <c r="AJ13" i="13"/>
  <c r="AJ14" i="13"/>
  <c r="AJ15" i="13"/>
  <c r="AJ16" i="13"/>
  <c r="AJ17" i="13"/>
  <c r="AJ18" i="13"/>
  <c r="AJ19" i="13"/>
  <c r="AJ20" i="13"/>
  <c r="AJ21" i="13"/>
  <c r="AJ22" i="13"/>
  <c r="AJ23" i="13"/>
  <c r="AJ24" i="13"/>
  <c r="AJ25" i="13"/>
  <c r="AJ26" i="13"/>
  <c r="AJ27" i="13"/>
  <c r="AJ28" i="13"/>
  <c r="AJ29" i="13"/>
  <c r="AJ30" i="13"/>
  <c r="AJ31" i="13"/>
  <c r="AJ32" i="13"/>
  <c r="AJ33" i="13"/>
  <c r="AJ34" i="13"/>
  <c r="AJ35" i="13"/>
  <c r="AJ36" i="13"/>
  <c r="AJ37" i="13"/>
  <c r="AJ38" i="13"/>
  <c r="AJ8" i="23"/>
  <c r="AJ4" i="42"/>
  <c r="AK1" i="42"/>
  <c r="AK1" i="23"/>
  <c r="AK7" i="13"/>
  <c r="AK8" i="13"/>
  <c r="AK9" i="13"/>
  <c r="AK10" i="13"/>
  <c r="AK11" i="13"/>
  <c r="AK12" i="13"/>
  <c r="AK13" i="13"/>
  <c r="AK14" i="13"/>
  <c r="AK15" i="13"/>
  <c r="AK16" i="13"/>
  <c r="AK17" i="13"/>
  <c r="AK18" i="13"/>
  <c r="AK19" i="13"/>
  <c r="AK20" i="13"/>
  <c r="AK21" i="13"/>
  <c r="AK22" i="13"/>
  <c r="AK23" i="13"/>
  <c r="AK24" i="13"/>
  <c r="AK25" i="13"/>
  <c r="AK26" i="13"/>
  <c r="AK27" i="13"/>
  <c r="AK28" i="13"/>
  <c r="AK29" i="13"/>
  <c r="AK30" i="13"/>
  <c r="AK31" i="13"/>
  <c r="AK32" i="13"/>
  <c r="AK33" i="13"/>
  <c r="AK34" i="13"/>
  <c r="AK35" i="13"/>
  <c r="AK36" i="13"/>
  <c r="AK37" i="13"/>
  <c r="AK38" i="13"/>
  <c r="AK8" i="23"/>
  <c r="AK4" i="42"/>
  <c r="AL1" i="42"/>
  <c r="AL1" i="23"/>
  <c r="AL7" i="13"/>
  <c r="AL8" i="13"/>
  <c r="AL9" i="13"/>
  <c r="AL10" i="13"/>
  <c r="AL11" i="13"/>
  <c r="AL12" i="13"/>
  <c r="AL13" i="13"/>
  <c r="AL14" i="13"/>
  <c r="AL15" i="13"/>
  <c r="AL16" i="13"/>
  <c r="AL17" i="13"/>
  <c r="AL18" i="13"/>
  <c r="AL19" i="13"/>
  <c r="AL20" i="13"/>
  <c r="AL21" i="13"/>
  <c r="AL22" i="13"/>
  <c r="AL23" i="13"/>
  <c r="AL24" i="13"/>
  <c r="AL25" i="13"/>
  <c r="AL26" i="13"/>
  <c r="AL27" i="13"/>
  <c r="AL28" i="13"/>
  <c r="AL29" i="13"/>
  <c r="AL30" i="13"/>
  <c r="AL31" i="13"/>
  <c r="AL32" i="13"/>
  <c r="AL33" i="13"/>
  <c r="AL34" i="13"/>
  <c r="AL35" i="13"/>
  <c r="AL36" i="13"/>
  <c r="AL37" i="13"/>
  <c r="AL38" i="13"/>
  <c r="AL8" i="23"/>
  <c r="AL4" i="42"/>
  <c r="AM1" i="42"/>
  <c r="AM1" i="23"/>
  <c r="AM7" i="13"/>
  <c r="AM8" i="13"/>
  <c r="AM9" i="13"/>
  <c r="AM10" i="13"/>
  <c r="AM11" i="13"/>
  <c r="AM12" i="13"/>
  <c r="AM13" i="13"/>
  <c r="AM14" i="13"/>
  <c r="AM15" i="13"/>
  <c r="AM16" i="13"/>
  <c r="AM17" i="13"/>
  <c r="AM18" i="13"/>
  <c r="AM19" i="13"/>
  <c r="AM20" i="13"/>
  <c r="AM21" i="13"/>
  <c r="AM22" i="13"/>
  <c r="AM23" i="13"/>
  <c r="AM24" i="13"/>
  <c r="AM25" i="13"/>
  <c r="AM26" i="13"/>
  <c r="AM27" i="13"/>
  <c r="AM28" i="13"/>
  <c r="AM29" i="13"/>
  <c r="AM30" i="13"/>
  <c r="AM31" i="13"/>
  <c r="AM32" i="13"/>
  <c r="AM33" i="13"/>
  <c r="AM34" i="13"/>
  <c r="AM35" i="13"/>
  <c r="AM36" i="13"/>
  <c r="AM37" i="13"/>
  <c r="AM38" i="13"/>
  <c r="AM8" i="23"/>
  <c r="AM4" i="42"/>
  <c r="AN1" i="42"/>
  <c r="AN1" i="23"/>
  <c r="AN7" i="13"/>
  <c r="AN8" i="13"/>
  <c r="AN9" i="13"/>
  <c r="AN10" i="13"/>
  <c r="AN11" i="13"/>
  <c r="AN12" i="13"/>
  <c r="AN13" i="13"/>
  <c r="AN14" i="13"/>
  <c r="AN15" i="13"/>
  <c r="AN16" i="13"/>
  <c r="AN17" i="13"/>
  <c r="AN18" i="13"/>
  <c r="AN19" i="13"/>
  <c r="AN20" i="13"/>
  <c r="AN21" i="13"/>
  <c r="AN22" i="13"/>
  <c r="AN23" i="13"/>
  <c r="AN24" i="13"/>
  <c r="AN25" i="13"/>
  <c r="AN26" i="13"/>
  <c r="AN27" i="13"/>
  <c r="AN28" i="13"/>
  <c r="AN29" i="13"/>
  <c r="AN30" i="13"/>
  <c r="AN31" i="13"/>
  <c r="AN32" i="13"/>
  <c r="AN33" i="13"/>
  <c r="AN34" i="13"/>
  <c r="AN35" i="13"/>
  <c r="AN36" i="13"/>
  <c r="AN37" i="13"/>
  <c r="AN38" i="13"/>
  <c r="AN8" i="23"/>
  <c r="AN4" i="42"/>
  <c r="AO1" i="42"/>
  <c r="AO1" i="23"/>
  <c r="AO7" i="13"/>
  <c r="AO8" i="13"/>
  <c r="AO9" i="13"/>
  <c r="AO10" i="13"/>
  <c r="AO11" i="13"/>
  <c r="AO12" i="13"/>
  <c r="AO13" i="13"/>
  <c r="AO14" i="13"/>
  <c r="AO15" i="13"/>
  <c r="AO16" i="13"/>
  <c r="AO17" i="13"/>
  <c r="AO18" i="13"/>
  <c r="AO19" i="13"/>
  <c r="AO20" i="13"/>
  <c r="AO21" i="13"/>
  <c r="AO22" i="13"/>
  <c r="AO23" i="13"/>
  <c r="AO24" i="13"/>
  <c r="AO25" i="13"/>
  <c r="AO26" i="13"/>
  <c r="AO27" i="13"/>
  <c r="AO28" i="13"/>
  <c r="AO29" i="13"/>
  <c r="AO30" i="13"/>
  <c r="AO31" i="13"/>
  <c r="AO32" i="13"/>
  <c r="AO33" i="13"/>
  <c r="AO34" i="13"/>
  <c r="AO35" i="13"/>
  <c r="AO36" i="13"/>
  <c r="AO37" i="13"/>
  <c r="AO38" i="13"/>
  <c r="AO8" i="23"/>
  <c r="AO4" i="42"/>
  <c r="AP1" i="42"/>
  <c r="AP1" i="23"/>
  <c r="AP7" i="13"/>
  <c r="AP8" i="13"/>
  <c r="AP9" i="13"/>
  <c r="AP10" i="13"/>
  <c r="AP11" i="13"/>
  <c r="AP12" i="13"/>
  <c r="AP13" i="13"/>
  <c r="AP14" i="13"/>
  <c r="AP15" i="13"/>
  <c r="AP16" i="13"/>
  <c r="AP17" i="13"/>
  <c r="AP18" i="13"/>
  <c r="AP19" i="13"/>
  <c r="AP20" i="13"/>
  <c r="AP21" i="13"/>
  <c r="AP22" i="13"/>
  <c r="AP23" i="13"/>
  <c r="AP24" i="13"/>
  <c r="AP25" i="13"/>
  <c r="AP26" i="13"/>
  <c r="AP27" i="13"/>
  <c r="AP28" i="13"/>
  <c r="AP29" i="13"/>
  <c r="AP30" i="13"/>
  <c r="AP31" i="13"/>
  <c r="AP32" i="13"/>
  <c r="AP33" i="13"/>
  <c r="AP34" i="13"/>
  <c r="AP35" i="13"/>
  <c r="AP36" i="13"/>
  <c r="AP37" i="13"/>
  <c r="AP38" i="13"/>
  <c r="AP8" i="23"/>
  <c r="AP4" i="42"/>
  <c r="AQ1" i="42"/>
  <c r="AQ1" i="23"/>
  <c r="AQ7" i="13"/>
  <c r="AQ8" i="13"/>
  <c r="AQ9" i="13"/>
  <c r="AQ10" i="13"/>
  <c r="AQ11" i="13"/>
  <c r="AQ12" i="13"/>
  <c r="AQ13" i="13"/>
  <c r="AQ14" i="13"/>
  <c r="AQ15" i="13"/>
  <c r="AQ16" i="13"/>
  <c r="AQ17" i="13"/>
  <c r="AQ18" i="13"/>
  <c r="AQ19" i="13"/>
  <c r="AQ20" i="13"/>
  <c r="AQ21" i="13"/>
  <c r="AQ22" i="13"/>
  <c r="AQ23" i="13"/>
  <c r="AQ24" i="13"/>
  <c r="AQ25" i="13"/>
  <c r="AQ26" i="13"/>
  <c r="AQ27" i="13"/>
  <c r="AQ28" i="13"/>
  <c r="AQ29" i="13"/>
  <c r="AQ30" i="13"/>
  <c r="AQ31" i="13"/>
  <c r="AQ32" i="13"/>
  <c r="AQ33" i="13"/>
  <c r="AQ34" i="13"/>
  <c r="AQ35" i="13"/>
  <c r="AQ36" i="13"/>
  <c r="AQ37" i="13"/>
  <c r="AQ38" i="13"/>
  <c r="AQ8" i="23"/>
  <c r="AQ4" i="42"/>
  <c r="AR1" i="42"/>
  <c r="AR1" i="23"/>
  <c r="AR7" i="13"/>
  <c r="AR8" i="13"/>
  <c r="AR9" i="13"/>
  <c r="AR10" i="13"/>
  <c r="AR11" i="13"/>
  <c r="AR12" i="13"/>
  <c r="AR13" i="13"/>
  <c r="AR14" i="13"/>
  <c r="AR15" i="13"/>
  <c r="AR16" i="13"/>
  <c r="AR17" i="13"/>
  <c r="AR18" i="13"/>
  <c r="AR19" i="13"/>
  <c r="AR20" i="13"/>
  <c r="AR21" i="13"/>
  <c r="AR22" i="13"/>
  <c r="AR23" i="13"/>
  <c r="AR24" i="13"/>
  <c r="AR25" i="13"/>
  <c r="AR26" i="13"/>
  <c r="AR27" i="13"/>
  <c r="AR28" i="13"/>
  <c r="AR29" i="13"/>
  <c r="AR30" i="13"/>
  <c r="AR31" i="13"/>
  <c r="AR32" i="13"/>
  <c r="AR33" i="13"/>
  <c r="AR34" i="13"/>
  <c r="AR35" i="13"/>
  <c r="AR36" i="13"/>
  <c r="AR37" i="13"/>
  <c r="AR38" i="13"/>
  <c r="AR8" i="23"/>
  <c r="AR4" i="42"/>
  <c r="F3" i="53"/>
  <c r="AA9" i="23"/>
  <c r="AA5" i="42"/>
  <c r="AB9" i="23"/>
  <c r="AB5" i="42"/>
  <c r="AC9" i="23"/>
  <c r="AC5" i="42"/>
  <c r="AD9" i="23"/>
  <c r="AD5" i="42"/>
  <c r="AE9" i="23"/>
  <c r="AE5" i="42"/>
  <c r="AF9" i="23"/>
  <c r="AF5" i="42"/>
  <c r="AG9" i="23"/>
  <c r="AG5" i="42"/>
  <c r="AH9" i="23"/>
  <c r="AH5" i="42"/>
  <c r="AI9" i="23"/>
  <c r="AI5" i="42"/>
  <c r="AJ9" i="23"/>
  <c r="AJ5" i="42"/>
  <c r="AK9" i="23"/>
  <c r="AK5" i="42"/>
  <c r="AL9" i="23"/>
  <c r="AL5" i="42"/>
  <c r="AM9" i="23"/>
  <c r="AM5" i="42"/>
  <c r="AN9" i="23"/>
  <c r="AN5" i="42"/>
  <c r="AO9" i="23"/>
  <c r="AO5" i="42"/>
  <c r="AP9" i="23"/>
  <c r="AP5" i="42"/>
  <c r="AQ9" i="23"/>
  <c r="AQ5" i="42"/>
  <c r="AR9" i="23"/>
  <c r="AR5" i="42"/>
  <c r="F4" i="53"/>
  <c r="AA10" i="23"/>
  <c r="AA6" i="42"/>
  <c r="AB10" i="23"/>
  <c r="AB6" i="42"/>
  <c r="AC10" i="23"/>
  <c r="AC6" i="42"/>
  <c r="AD10" i="23"/>
  <c r="AD6" i="42"/>
  <c r="AE10" i="23"/>
  <c r="AE6" i="42"/>
  <c r="AF10" i="23"/>
  <c r="AF6" i="42"/>
  <c r="AG10" i="23"/>
  <c r="AG6" i="42"/>
  <c r="AH10" i="23"/>
  <c r="AH6" i="42"/>
  <c r="AI10" i="23"/>
  <c r="AI6" i="42"/>
  <c r="AJ10" i="23"/>
  <c r="AJ6" i="42"/>
  <c r="AK10" i="23"/>
  <c r="AK6" i="42"/>
  <c r="AL10" i="23"/>
  <c r="AL6" i="42"/>
  <c r="AM10" i="23"/>
  <c r="AM6" i="42"/>
  <c r="AN10" i="23"/>
  <c r="AN6" i="42"/>
  <c r="AO10" i="23"/>
  <c r="AO6" i="42"/>
  <c r="AP10" i="23"/>
  <c r="AP6" i="42"/>
  <c r="AQ10" i="23"/>
  <c r="AQ6" i="42"/>
  <c r="AR10" i="23"/>
  <c r="AR6" i="42"/>
  <c r="F5" i="53"/>
  <c r="AA11" i="23"/>
  <c r="AA7" i="42"/>
  <c r="AB11" i="23"/>
  <c r="AB7" i="42"/>
  <c r="AC11" i="23"/>
  <c r="AC7" i="42"/>
  <c r="AD11" i="23"/>
  <c r="AD7" i="42"/>
  <c r="AE11" i="23"/>
  <c r="AE7" i="42"/>
  <c r="AF11" i="23"/>
  <c r="AF7" i="42"/>
  <c r="AG11" i="23"/>
  <c r="AG7" i="42"/>
  <c r="AH11" i="23"/>
  <c r="AH7" i="42"/>
  <c r="AI11" i="23"/>
  <c r="AI7" i="42"/>
  <c r="AJ11" i="23"/>
  <c r="AJ7" i="42"/>
  <c r="AK11" i="23"/>
  <c r="AK7" i="42"/>
  <c r="AL11" i="23"/>
  <c r="AL7" i="42"/>
  <c r="AM11" i="23"/>
  <c r="AM7" i="42"/>
  <c r="AN11" i="23"/>
  <c r="AN7" i="42"/>
  <c r="AO11" i="23"/>
  <c r="AO7" i="42"/>
  <c r="AP11" i="23"/>
  <c r="AP7" i="42"/>
  <c r="AQ11" i="23"/>
  <c r="AQ7" i="42"/>
  <c r="AR11" i="23"/>
  <c r="AR7" i="42"/>
  <c r="F6" i="53"/>
  <c r="AA12" i="23"/>
  <c r="AA8" i="42"/>
  <c r="AB12" i="23"/>
  <c r="AB8" i="42"/>
  <c r="AC12" i="23"/>
  <c r="AC8" i="42"/>
  <c r="AD12" i="23"/>
  <c r="AD8" i="42"/>
  <c r="AE12" i="23"/>
  <c r="AE8" i="42"/>
  <c r="AF12" i="23"/>
  <c r="AF8" i="42"/>
  <c r="AG12" i="23"/>
  <c r="AG8" i="42"/>
  <c r="AH12" i="23"/>
  <c r="AH8" i="42"/>
  <c r="AI12" i="23"/>
  <c r="AI8" i="42"/>
  <c r="AJ12" i="23"/>
  <c r="AJ8" i="42"/>
  <c r="AK12" i="23"/>
  <c r="AK8" i="42"/>
  <c r="AL12" i="23"/>
  <c r="AL8" i="42"/>
  <c r="AM12" i="23"/>
  <c r="AM8" i="42"/>
  <c r="AN12" i="23"/>
  <c r="AN8" i="42"/>
  <c r="AO12" i="23"/>
  <c r="AO8" i="42"/>
  <c r="AP12" i="23"/>
  <c r="AP8" i="42"/>
  <c r="AQ12" i="23"/>
  <c r="AQ8" i="42"/>
  <c r="AR12" i="23"/>
  <c r="AR8" i="42"/>
  <c r="F7" i="53"/>
  <c r="AA13" i="23"/>
  <c r="AA9" i="42"/>
  <c r="AB13" i="23"/>
  <c r="AB9" i="42"/>
  <c r="AC13" i="23"/>
  <c r="AC9" i="42"/>
  <c r="AD13" i="23"/>
  <c r="AD9" i="42"/>
  <c r="AE13" i="23"/>
  <c r="AE9" i="42"/>
  <c r="AF13" i="23"/>
  <c r="AF9" i="42"/>
  <c r="AG13" i="23"/>
  <c r="AG9" i="42"/>
  <c r="AH13" i="23"/>
  <c r="AH9" i="42"/>
  <c r="AI13" i="23"/>
  <c r="AI9" i="42"/>
  <c r="AJ13" i="23"/>
  <c r="AJ9" i="42"/>
  <c r="AK13" i="23"/>
  <c r="AK9" i="42"/>
  <c r="AL13" i="23"/>
  <c r="AL9" i="42"/>
  <c r="AM13" i="23"/>
  <c r="AM9" i="42"/>
  <c r="AN13" i="23"/>
  <c r="AN9" i="42"/>
  <c r="AO13" i="23"/>
  <c r="AO9" i="42"/>
  <c r="AP13" i="23"/>
  <c r="AP9" i="42"/>
  <c r="AQ13" i="23"/>
  <c r="AQ9" i="42"/>
  <c r="AR13" i="23"/>
  <c r="AR9" i="42"/>
  <c r="F8" i="53"/>
  <c r="AA14" i="23"/>
  <c r="AA10" i="42"/>
  <c r="AB14" i="23"/>
  <c r="AB10" i="42"/>
  <c r="AC14" i="23"/>
  <c r="AC10" i="42"/>
  <c r="AD14" i="23"/>
  <c r="AD10" i="42"/>
  <c r="AE14" i="23"/>
  <c r="AE10" i="42"/>
  <c r="AF14" i="23"/>
  <c r="AF10" i="42"/>
  <c r="AG14" i="23"/>
  <c r="AG10" i="42"/>
  <c r="AH14" i="23"/>
  <c r="AH10" i="42"/>
  <c r="AI14" i="23"/>
  <c r="AI10" i="42"/>
  <c r="AJ14" i="23"/>
  <c r="AJ10" i="42"/>
  <c r="AK14" i="23"/>
  <c r="AK10" i="42"/>
  <c r="AL14" i="23"/>
  <c r="AL10" i="42"/>
  <c r="AM14" i="23"/>
  <c r="AM10" i="42"/>
  <c r="AN14" i="23"/>
  <c r="AN10" i="42"/>
  <c r="AO14" i="23"/>
  <c r="AO10" i="42"/>
  <c r="AP14" i="23"/>
  <c r="AP10" i="42"/>
  <c r="AQ14" i="23"/>
  <c r="AQ10" i="42"/>
  <c r="AR14" i="23"/>
  <c r="AR10" i="42"/>
  <c r="F9" i="53"/>
  <c r="AA15" i="23"/>
  <c r="AA11" i="42"/>
  <c r="AB15" i="23"/>
  <c r="AB11" i="42"/>
  <c r="AC15" i="23"/>
  <c r="AC11" i="42"/>
  <c r="AD15" i="23"/>
  <c r="AD11" i="42"/>
  <c r="AE15" i="23"/>
  <c r="AE11" i="42"/>
  <c r="AF15" i="23"/>
  <c r="AF11" i="42"/>
  <c r="AG15" i="23"/>
  <c r="AG11" i="42"/>
  <c r="AH15" i="23"/>
  <c r="AH11" i="42"/>
  <c r="AI15" i="23"/>
  <c r="AI11" i="42"/>
  <c r="AJ15" i="23"/>
  <c r="AJ11" i="42"/>
  <c r="AK15" i="23"/>
  <c r="AK11" i="42"/>
  <c r="AL15" i="23"/>
  <c r="AL11" i="42"/>
  <c r="AM15" i="23"/>
  <c r="AM11" i="42"/>
  <c r="AN15" i="23"/>
  <c r="AN11" i="42"/>
  <c r="AO15" i="23"/>
  <c r="AO11" i="42"/>
  <c r="AP15" i="23"/>
  <c r="AP11" i="42"/>
  <c r="AQ15" i="23"/>
  <c r="AQ11" i="42"/>
  <c r="AR15" i="23"/>
  <c r="AR11" i="42"/>
  <c r="F10" i="53"/>
  <c r="AA16" i="23"/>
  <c r="AA12" i="42"/>
  <c r="AB16" i="23"/>
  <c r="AB12" i="42"/>
  <c r="AC16" i="23"/>
  <c r="AC12" i="42"/>
  <c r="AD16" i="23"/>
  <c r="AD12" i="42"/>
  <c r="AE16" i="23"/>
  <c r="AE12" i="42"/>
  <c r="AF16" i="23"/>
  <c r="AF12" i="42"/>
  <c r="AG16" i="23"/>
  <c r="AG12" i="42"/>
  <c r="AH16" i="23"/>
  <c r="AH12" i="42"/>
  <c r="AI16" i="23"/>
  <c r="AI12" i="42"/>
  <c r="AJ16" i="23"/>
  <c r="AJ12" i="42"/>
  <c r="AK16" i="23"/>
  <c r="AK12" i="42"/>
  <c r="AL16" i="23"/>
  <c r="AL12" i="42"/>
  <c r="AM16" i="23"/>
  <c r="AM12" i="42"/>
  <c r="AN16" i="23"/>
  <c r="AN12" i="42"/>
  <c r="AO16" i="23"/>
  <c r="AO12" i="42"/>
  <c r="AP16" i="23"/>
  <c r="AP12" i="42"/>
  <c r="AQ16" i="23"/>
  <c r="AQ12" i="42"/>
  <c r="AR16" i="23"/>
  <c r="AR12" i="42"/>
  <c r="F11" i="53"/>
  <c r="AA17" i="23"/>
  <c r="AA13" i="42"/>
  <c r="AB17" i="23"/>
  <c r="AB13" i="42"/>
  <c r="AC17" i="23"/>
  <c r="AC13" i="42"/>
  <c r="AD17" i="23"/>
  <c r="AD13" i="42"/>
  <c r="AE17" i="23"/>
  <c r="AE13" i="42"/>
  <c r="AF17" i="23"/>
  <c r="AF13" i="42"/>
  <c r="AG17" i="23"/>
  <c r="AG13" i="42"/>
  <c r="AH17" i="23"/>
  <c r="AH13" i="42"/>
  <c r="AI17" i="23"/>
  <c r="AI13" i="42"/>
  <c r="AJ17" i="23"/>
  <c r="AJ13" i="42"/>
  <c r="AK17" i="23"/>
  <c r="AK13" i="42"/>
  <c r="AL17" i="23"/>
  <c r="AL13" i="42"/>
  <c r="AM17" i="23"/>
  <c r="AM13" i="42"/>
  <c r="AN17" i="23"/>
  <c r="AN13" i="42"/>
  <c r="AO17" i="23"/>
  <c r="AO13" i="42"/>
  <c r="AP17" i="23"/>
  <c r="AP13" i="42"/>
  <c r="AQ17" i="23"/>
  <c r="AQ13" i="42"/>
  <c r="AR17" i="23"/>
  <c r="AR13" i="42"/>
  <c r="F12" i="53"/>
  <c r="AA18" i="23"/>
  <c r="AA14" i="42"/>
  <c r="AB18" i="23"/>
  <c r="AB14" i="42"/>
  <c r="AC18" i="23"/>
  <c r="AC14" i="42"/>
  <c r="AD18" i="23"/>
  <c r="AD14" i="42"/>
  <c r="AE18" i="23"/>
  <c r="AE14" i="42"/>
  <c r="AF18" i="23"/>
  <c r="AF14" i="42"/>
  <c r="AG18" i="23"/>
  <c r="AG14" i="42"/>
  <c r="AH18" i="23"/>
  <c r="AH14" i="42"/>
  <c r="AI18" i="23"/>
  <c r="AI14" i="42"/>
  <c r="AJ18" i="23"/>
  <c r="AJ14" i="42"/>
  <c r="AK18" i="23"/>
  <c r="AK14" i="42"/>
  <c r="AL18" i="23"/>
  <c r="AL14" i="42"/>
  <c r="AM18" i="23"/>
  <c r="AM14" i="42"/>
  <c r="AN18" i="23"/>
  <c r="AN14" i="42"/>
  <c r="AO18" i="23"/>
  <c r="AO14" i="42"/>
  <c r="AP18" i="23"/>
  <c r="AP14" i="42"/>
  <c r="AQ18" i="23"/>
  <c r="AQ14" i="42"/>
  <c r="AR18" i="23"/>
  <c r="AR14" i="42"/>
  <c r="F13" i="53"/>
  <c r="AA19" i="23"/>
  <c r="AA15" i="42"/>
  <c r="AB19" i="23"/>
  <c r="AB15" i="42"/>
  <c r="AC19" i="23"/>
  <c r="AC15" i="42"/>
  <c r="AD19" i="23"/>
  <c r="AD15" i="42"/>
  <c r="AE19" i="23"/>
  <c r="AE15" i="42"/>
  <c r="AF19" i="23"/>
  <c r="AF15" i="42"/>
  <c r="AG19" i="23"/>
  <c r="AG15" i="42"/>
  <c r="AH19" i="23"/>
  <c r="AH15" i="42"/>
  <c r="AI19" i="23"/>
  <c r="AI15" i="42"/>
  <c r="AJ19" i="23"/>
  <c r="AJ15" i="42"/>
  <c r="AK19" i="23"/>
  <c r="AK15" i="42"/>
  <c r="AL19" i="23"/>
  <c r="AL15" i="42"/>
  <c r="AM19" i="23"/>
  <c r="AM15" i="42"/>
  <c r="AN19" i="23"/>
  <c r="AN15" i="42"/>
  <c r="AO19" i="23"/>
  <c r="AO15" i="42"/>
  <c r="AP19" i="23"/>
  <c r="AP15" i="42"/>
  <c r="AQ19" i="23"/>
  <c r="AQ15" i="42"/>
  <c r="AR19" i="23"/>
  <c r="AR15" i="42"/>
  <c r="F14" i="53"/>
  <c r="AA20" i="23"/>
  <c r="AA16" i="42"/>
  <c r="AB20" i="23"/>
  <c r="AB16" i="42"/>
  <c r="AC20" i="23"/>
  <c r="AC16" i="42"/>
  <c r="AD20" i="23"/>
  <c r="AD16" i="42"/>
  <c r="AE20" i="23"/>
  <c r="AE16" i="42"/>
  <c r="AF20" i="23"/>
  <c r="AF16" i="42"/>
  <c r="AG20" i="23"/>
  <c r="AG16" i="42"/>
  <c r="AH20" i="23"/>
  <c r="AH16" i="42"/>
  <c r="AI20" i="23"/>
  <c r="AI16" i="42"/>
  <c r="AJ20" i="23"/>
  <c r="AJ16" i="42"/>
  <c r="AK20" i="23"/>
  <c r="AK16" i="42"/>
  <c r="AL20" i="23"/>
  <c r="AL16" i="42"/>
  <c r="AM20" i="23"/>
  <c r="AM16" i="42"/>
  <c r="AN20" i="23"/>
  <c r="AN16" i="42"/>
  <c r="AO20" i="23"/>
  <c r="AO16" i="42"/>
  <c r="AP20" i="23"/>
  <c r="AP16" i="42"/>
  <c r="AQ20" i="23"/>
  <c r="AQ16" i="42"/>
  <c r="AR20" i="23"/>
  <c r="AR16" i="42"/>
  <c r="F15" i="53"/>
  <c r="AA21" i="23"/>
  <c r="AA17" i="42"/>
  <c r="AB21" i="23"/>
  <c r="AB17" i="42"/>
  <c r="AC21" i="23"/>
  <c r="AC17" i="42"/>
  <c r="AD21" i="23"/>
  <c r="AD17" i="42"/>
  <c r="AE21" i="23"/>
  <c r="AE17" i="42"/>
  <c r="AF21" i="23"/>
  <c r="AF17" i="42"/>
  <c r="AG21" i="23"/>
  <c r="AG17" i="42"/>
  <c r="AH21" i="23"/>
  <c r="AH17" i="42"/>
  <c r="AI21" i="23"/>
  <c r="AI17" i="42"/>
  <c r="AJ21" i="23"/>
  <c r="AJ17" i="42"/>
  <c r="AK21" i="23"/>
  <c r="AK17" i="42"/>
  <c r="AL21" i="23"/>
  <c r="AL17" i="42"/>
  <c r="AM21" i="23"/>
  <c r="AM17" i="42"/>
  <c r="AN21" i="23"/>
  <c r="AN17" i="42"/>
  <c r="AO21" i="23"/>
  <c r="AO17" i="42"/>
  <c r="AP21" i="23"/>
  <c r="AP17" i="42"/>
  <c r="AQ21" i="23"/>
  <c r="AQ17" i="42"/>
  <c r="AR21" i="23"/>
  <c r="AR17" i="42"/>
  <c r="F16" i="53"/>
  <c r="AA22" i="23"/>
  <c r="AA18" i="42"/>
  <c r="AB22" i="23"/>
  <c r="AB18" i="42"/>
  <c r="AC22" i="23"/>
  <c r="AC18" i="42"/>
  <c r="AD22" i="23"/>
  <c r="AD18" i="42"/>
  <c r="AE22" i="23"/>
  <c r="AE18" i="42"/>
  <c r="AF22" i="23"/>
  <c r="AF18" i="42"/>
  <c r="AG22" i="23"/>
  <c r="AG18" i="42"/>
  <c r="AH22" i="23"/>
  <c r="AH18" i="42"/>
  <c r="AI22" i="23"/>
  <c r="AI18" i="42"/>
  <c r="AJ22" i="23"/>
  <c r="AJ18" i="42"/>
  <c r="AK22" i="23"/>
  <c r="AK18" i="42"/>
  <c r="AL22" i="23"/>
  <c r="AL18" i="42"/>
  <c r="AM22" i="23"/>
  <c r="AM18" i="42"/>
  <c r="AN22" i="23"/>
  <c r="AN18" i="42"/>
  <c r="AO22" i="23"/>
  <c r="AO18" i="42"/>
  <c r="AP22" i="23"/>
  <c r="AP18" i="42"/>
  <c r="AQ22" i="23"/>
  <c r="AQ18" i="42"/>
  <c r="AR22" i="23"/>
  <c r="AR18" i="42"/>
  <c r="F17" i="53"/>
  <c r="AA23" i="23"/>
  <c r="AA19" i="42"/>
  <c r="AB23" i="23"/>
  <c r="AB19" i="42"/>
  <c r="AC23" i="23"/>
  <c r="AC19" i="42"/>
  <c r="AD23" i="23"/>
  <c r="AD19" i="42"/>
  <c r="AE23" i="23"/>
  <c r="AE19" i="42"/>
  <c r="AF23" i="23"/>
  <c r="AF19" i="42"/>
  <c r="AG23" i="23"/>
  <c r="AG19" i="42"/>
  <c r="AH23" i="23"/>
  <c r="AH19" i="42"/>
  <c r="AI23" i="23"/>
  <c r="AI19" i="42"/>
  <c r="AJ23" i="23"/>
  <c r="AJ19" i="42"/>
  <c r="AK23" i="23"/>
  <c r="AK19" i="42"/>
  <c r="AL23" i="23"/>
  <c r="AL19" i="42"/>
  <c r="AM23" i="23"/>
  <c r="AM19" i="42"/>
  <c r="AN23" i="23"/>
  <c r="AN19" i="42"/>
  <c r="AO23" i="23"/>
  <c r="AO19" i="42"/>
  <c r="AP23" i="23"/>
  <c r="AP19" i="42"/>
  <c r="AQ23" i="23"/>
  <c r="AQ19" i="42"/>
  <c r="AR23" i="23"/>
  <c r="AR19" i="42"/>
  <c r="F18" i="53"/>
  <c r="AA24" i="23"/>
  <c r="AA20" i="42"/>
  <c r="AB24" i="23"/>
  <c r="AB20" i="42"/>
  <c r="AC24" i="23"/>
  <c r="AC20" i="42"/>
  <c r="AD24" i="23"/>
  <c r="AD20" i="42"/>
  <c r="AE24" i="23"/>
  <c r="AE20" i="42"/>
  <c r="AF24" i="23"/>
  <c r="AF20" i="42"/>
  <c r="AG24" i="23"/>
  <c r="AG20" i="42"/>
  <c r="AH24" i="23"/>
  <c r="AH20" i="42"/>
  <c r="AI24" i="23"/>
  <c r="AI20" i="42"/>
  <c r="AJ24" i="23"/>
  <c r="AJ20" i="42"/>
  <c r="AK24" i="23"/>
  <c r="AK20" i="42"/>
  <c r="AL24" i="23"/>
  <c r="AL20" i="42"/>
  <c r="AM24" i="23"/>
  <c r="AM20" i="42"/>
  <c r="AN24" i="23"/>
  <c r="AN20" i="42"/>
  <c r="AO24" i="23"/>
  <c r="AO20" i="42"/>
  <c r="AP24" i="23"/>
  <c r="AP20" i="42"/>
  <c r="AQ24" i="23"/>
  <c r="AQ20" i="42"/>
  <c r="AR24" i="23"/>
  <c r="AR20" i="42"/>
  <c r="F19" i="53"/>
  <c r="AA25" i="23"/>
  <c r="AA21" i="42"/>
  <c r="AB25" i="23"/>
  <c r="AB21" i="42"/>
  <c r="AC25" i="23"/>
  <c r="AC21" i="42"/>
  <c r="AD25" i="23"/>
  <c r="AD21" i="42"/>
  <c r="AE25" i="23"/>
  <c r="AE21" i="42"/>
  <c r="AF25" i="23"/>
  <c r="AF21" i="42"/>
  <c r="AG25" i="23"/>
  <c r="AG21" i="42"/>
  <c r="AH25" i="23"/>
  <c r="AH21" i="42"/>
  <c r="AI25" i="23"/>
  <c r="AI21" i="42"/>
  <c r="AJ25" i="23"/>
  <c r="AJ21" i="42"/>
  <c r="AK25" i="23"/>
  <c r="AK21" i="42"/>
  <c r="AL25" i="23"/>
  <c r="AL21" i="42"/>
  <c r="AM25" i="23"/>
  <c r="AM21" i="42"/>
  <c r="AN25" i="23"/>
  <c r="AN21" i="42"/>
  <c r="AO25" i="23"/>
  <c r="AO21" i="42"/>
  <c r="AP25" i="23"/>
  <c r="AP21" i="42"/>
  <c r="AQ25" i="23"/>
  <c r="AQ21" i="42"/>
  <c r="AR25" i="23"/>
  <c r="AR21" i="42"/>
  <c r="F20" i="53"/>
  <c r="AA26" i="23"/>
  <c r="AA22" i="42"/>
  <c r="AB26" i="23"/>
  <c r="AB22" i="42"/>
  <c r="AC26" i="23"/>
  <c r="AC22" i="42"/>
  <c r="AD26" i="23"/>
  <c r="AD22" i="42"/>
  <c r="AE26" i="23"/>
  <c r="AE22" i="42"/>
  <c r="AF26" i="23"/>
  <c r="AF22" i="42"/>
  <c r="AG26" i="23"/>
  <c r="AG22" i="42"/>
  <c r="AH26" i="23"/>
  <c r="AH22" i="42"/>
  <c r="AI26" i="23"/>
  <c r="AI22" i="42"/>
  <c r="AJ26" i="23"/>
  <c r="AJ22" i="42"/>
  <c r="AK26" i="23"/>
  <c r="AK22" i="42"/>
  <c r="AL26" i="23"/>
  <c r="AL22" i="42"/>
  <c r="AM26" i="23"/>
  <c r="AM22" i="42"/>
  <c r="AN26" i="23"/>
  <c r="AN22" i="42"/>
  <c r="AO26" i="23"/>
  <c r="AO22" i="42"/>
  <c r="AP26" i="23"/>
  <c r="AP22" i="42"/>
  <c r="AQ26" i="23"/>
  <c r="AQ22" i="42"/>
  <c r="AR26" i="23"/>
  <c r="AR22" i="42"/>
  <c r="F21" i="53"/>
  <c r="AA27" i="23"/>
  <c r="AA23" i="42"/>
  <c r="AB27" i="23"/>
  <c r="AB23" i="42"/>
  <c r="AC27" i="23"/>
  <c r="AC23" i="42"/>
  <c r="AD27" i="23"/>
  <c r="AD23" i="42"/>
  <c r="AE27" i="23"/>
  <c r="AE23" i="42"/>
  <c r="AF27" i="23"/>
  <c r="AF23" i="42"/>
  <c r="AG27" i="23"/>
  <c r="AG23" i="42"/>
  <c r="AH27" i="23"/>
  <c r="AH23" i="42"/>
  <c r="AI27" i="23"/>
  <c r="AI23" i="42"/>
  <c r="AJ27" i="23"/>
  <c r="AJ23" i="42"/>
  <c r="AK27" i="23"/>
  <c r="AK23" i="42"/>
  <c r="AL27" i="23"/>
  <c r="AL23" i="42"/>
  <c r="AM27" i="23"/>
  <c r="AM23" i="42"/>
  <c r="AN27" i="23"/>
  <c r="AN23" i="42"/>
  <c r="AO27" i="23"/>
  <c r="AO23" i="42"/>
  <c r="AP27" i="23"/>
  <c r="AP23" i="42"/>
  <c r="AQ27" i="23"/>
  <c r="AQ23" i="42"/>
  <c r="AR27" i="23"/>
  <c r="AR23" i="42"/>
  <c r="F22" i="53"/>
  <c r="AA28" i="23"/>
  <c r="AA24" i="42"/>
  <c r="AB28" i="23"/>
  <c r="AB24" i="42"/>
  <c r="AC28" i="23"/>
  <c r="AC24" i="42"/>
  <c r="AD28" i="23"/>
  <c r="AD24" i="42"/>
  <c r="AE28" i="23"/>
  <c r="AE24" i="42"/>
  <c r="AF28" i="23"/>
  <c r="AF24" i="42"/>
  <c r="AG28" i="23"/>
  <c r="AG24" i="42"/>
  <c r="AH28" i="23"/>
  <c r="AH24" i="42"/>
  <c r="AI28" i="23"/>
  <c r="AI24" i="42"/>
  <c r="AJ28" i="23"/>
  <c r="AJ24" i="42"/>
  <c r="AK28" i="23"/>
  <c r="AK24" i="42"/>
  <c r="AL28" i="23"/>
  <c r="AL24" i="42"/>
  <c r="AM28" i="23"/>
  <c r="AM24" i="42"/>
  <c r="AN28" i="23"/>
  <c r="AN24" i="42"/>
  <c r="AO28" i="23"/>
  <c r="AO24" i="42"/>
  <c r="AP28" i="23"/>
  <c r="AP24" i="42"/>
  <c r="AQ28" i="23"/>
  <c r="AQ24" i="42"/>
  <c r="AR28" i="23"/>
  <c r="AR24" i="42"/>
  <c r="F23" i="53"/>
  <c r="AA29" i="23"/>
  <c r="AA25" i="42"/>
  <c r="AB29" i="23"/>
  <c r="AB25" i="42"/>
  <c r="AC29" i="23"/>
  <c r="AC25" i="42"/>
  <c r="AD29" i="23"/>
  <c r="AD25" i="42"/>
  <c r="AE29" i="23"/>
  <c r="AE25" i="42"/>
  <c r="AF29" i="23"/>
  <c r="AF25" i="42"/>
  <c r="AG29" i="23"/>
  <c r="AG25" i="42"/>
  <c r="AH29" i="23"/>
  <c r="AH25" i="42"/>
  <c r="AI29" i="23"/>
  <c r="AI25" i="42"/>
  <c r="AJ29" i="23"/>
  <c r="AJ25" i="42"/>
  <c r="AK29" i="23"/>
  <c r="AK25" i="42"/>
  <c r="AL29" i="23"/>
  <c r="AL25" i="42"/>
  <c r="AM29" i="23"/>
  <c r="AM25" i="42"/>
  <c r="AN29" i="23"/>
  <c r="AN25" i="42"/>
  <c r="AO29" i="23"/>
  <c r="AO25" i="42"/>
  <c r="AP29" i="23"/>
  <c r="AP25" i="42"/>
  <c r="AQ29" i="23"/>
  <c r="AQ25" i="42"/>
  <c r="AR29" i="23"/>
  <c r="AR25" i="42"/>
  <c r="F24" i="53"/>
  <c r="AA30" i="23"/>
  <c r="AA26" i="42"/>
  <c r="AB30" i="23"/>
  <c r="AB26" i="42"/>
  <c r="AC30" i="23"/>
  <c r="AC26" i="42"/>
  <c r="AD30" i="23"/>
  <c r="AD26" i="42"/>
  <c r="AE30" i="23"/>
  <c r="AE26" i="42"/>
  <c r="AF30" i="23"/>
  <c r="AF26" i="42"/>
  <c r="AG30" i="23"/>
  <c r="AG26" i="42"/>
  <c r="AH30" i="23"/>
  <c r="AH26" i="42"/>
  <c r="AI30" i="23"/>
  <c r="AI26" i="42"/>
  <c r="AJ30" i="23"/>
  <c r="AJ26" i="42"/>
  <c r="AK30" i="23"/>
  <c r="AK26" i="42"/>
  <c r="AL30" i="23"/>
  <c r="AL26" i="42"/>
  <c r="AM30" i="23"/>
  <c r="AM26" i="42"/>
  <c r="AN30" i="23"/>
  <c r="AN26" i="42"/>
  <c r="AO30" i="23"/>
  <c r="AO26" i="42"/>
  <c r="AP30" i="23"/>
  <c r="AP26" i="42"/>
  <c r="AQ30" i="23"/>
  <c r="AQ26" i="42"/>
  <c r="AR30" i="23"/>
  <c r="AR26" i="42"/>
  <c r="F25" i="53"/>
  <c r="AA31" i="23"/>
  <c r="AA27" i="42"/>
  <c r="AB31" i="23"/>
  <c r="AB27" i="42"/>
  <c r="AC31" i="23"/>
  <c r="AC27" i="42"/>
  <c r="AD31" i="23"/>
  <c r="AD27" i="42"/>
  <c r="AE31" i="23"/>
  <c r="AE27" i="42"/>
  <c r="AF31" i="23"/>
  <c r="AF27" i="42"/>
  <c r="AG31" i="23"/>
  <c r="AG27" i="42"/>
  <c r="AH31" i="23"/>
  <c r="AH27" i="42"/>
  <c r="AI31" i="23"/>
  <c r="AI27" i="42"/>
  <c r="AJ31" i="23"/>
  <c r="AJ27" i="42"/>
  <c r="AK31" i="23"/>
  <c r="AK27" i="42"/>
  <c r="AL31" i="23"/>
  <c r="AL27" i="42"/>
  <c r="AM31" i="23"/>
  <c r="AM27" i="42"/>
  <c r="AN31" i="23"/>
  <c r="AN27" i="42"/>
  <c r="AO31" i="23"/>
  <c r="AO27" i="42"/>
  <c r="AP31" i="23"/>
  <c r="AP27" i="42"/>
  <c r="AQ31" i="23"/>
  <c r="AQ27" i="42"/>
  <c r="AR31" i="23"/>
  <c r="AR27" i="42"/>
  <c r="F26" i="53"/>
  <c r="AA32" i="23"/>
  <c r="AA28" i="42"/>
  <c r="AB32" i="23"/>
  <c r="AB28" i="42"/>
  <c r="AC32" i="23"/>
  <c r="AC28" i="42"/>
  <c r="AD32" i="23"/>
  <c r="AD28" i="42"/>
  <c r="AE32" i="23"/>
  <c r="AE28" i="42"/>
  <c r="AF32" i="23"/>
  <c r="AF28" i="42"/>
  <c r="AG32" i="23"/>
  <c r="AG28" i="42"/>
  <c r="AH32" i="23"/>
  <c r="AH28" i="42"/>
  <c r="AI32" i="23"/>
  <c r="AI28" i="42"/>
  <c r="AJ32" i="23"/>
  <c r="AJ28" i="42"/>
  <c r="AK32" i="23"/>
  <c r="AK28" i="42"/>
  <c r="AL32" i="23"/>
  <c r="AL28" i="42"/>
  <c r="AM32" i="23"/>
  <c r="AM28" i="42"/>
  <c r="AN32" i="23"/>
  <c r="AN28" i="42"/>
  <c r="AO32" i="23"/>
  <c r="AO28" i="42"/>
  <c r="AP32" i="23"/>
  <c r="AP28" i="42"/>
  <c r="AQ32" i="23"/>
  <c r="AQ28" i="42"/>
  <c r="AR32" i="23"/>
  <c r="AR28" i="42"/>
  <c r="F27" i="53"/>
  <c r="AA33" i="23"/>
  <c r="AA29" i="42"/>
  <c r="AB33" i="23"/>
  <c r="AB29" i="42"/>
  <c r="AC33" i="23"/>
  <c r="AC29" i="42"/>
  <c r="AD33" i="23"/>
  <c r="AD29" i="42"/>
  <c r="AE33" i="23"/>
  <c r="AE29" i="42"/>
  <c r="AF33" i="23"/>
  <c r="AF29" i="42"/>
  <c r="AG33" i="23"/>
  <c r="AG29" i="42"/>
  <c r="AH33" i="23"/>
  <c r="AH29" i="42"/>
  <c r="AI33" i="23"/>
  <c r="AI29" i="42"/>
  <c r="AJ33" i="23"/>
  <c r="AJ29" i="42"/>
  <c r="AK33" i="23"/>
  <c r="AK29" i="42"/>
  <c r="AL33" i="23"/>
  <c r="AL29" i="42"/>
  <c r="AM33" i="23"/>
  <c r="AM29" i="42"/>
  <c r="AN33" i="23"/>
  <c r="AN29" i="42"/>
  <c r="AO33" i="23"/>
  <c r="AO29" i="42"/>
  <c r="AP33" i="23"/>
  <c r="AP29" i="42"/>
  <c r="AQ33" i="23"/>
  <c r="AQ29" i="42"/>
  <c r="AR33" i="23"/>
  <c r="AR29" i="42"/>
  <c r="F28" i="53"/>
  <c r="AA34" i="23"/>
  <c r="AA30" i="42"/>
  <c r="AB34" i="23"/>
  <c r="AB30" i="42"/>
  <c r="AC34" i="23"/>
  <c r="AC30" i="42"/>
  <c r="AD34" i="23"/>
  <c r="AD30" i="42"/>
  <c r="AE34" i="23"/>
  <c r="AE30" i="42"/>
  <c r="AF34" i="23"/>
  <c r="AF30" i="42"/>
  <c r="AG34" i="23"/>
  <c r="AG30" i="42"/>
  <c r="AH34" i="23"/>
  <c r="AH30" i="42"/>
  <c r="AI34" i="23"/>
  <c r="AI30" i="42"/>
  <c r="AJ34" i="23"/>
  <c r="AJ30" i="42"/>
  <c r="AK34" i="23"/>
  <c r="AK30" i="42"/>
  <c r="AL34" i="23"/>
  <c r="AL30" i="42"/>
  <c r="AM34" i="23"/>
  <c r="AM30" i="42"/>
  <c r="AN34" i="23"/>
  <c r="AN30" i="42"/>
  <c r="AO34" i="23"/>
  <c r="AO30" i="42"/>
  <c r="AP34" i="23"/>
  <c r="AP30" i="42"/>
  <c r="AQ34" i="23"/>
  <c r="AQ30" i="42"/>
  <c r="AR34" i="23"/>
  <c r="AR30" i="42"/>
  <c r="F29" i="53"/>
  <c r="AA35" i="23"/>
  <c r="AA31" i="42"/>
  <c r="AB35" i="23"/>
  <c r="AB31" i="42"/>
  <c r="AC35" i="23"/>
  <c r="AC31" i="42"/>
  <c r="AD35" i="23"/>
  <c r="AD31" i="42"/>
  <c r="AE35" i="23"/>
  <c r="AE31" i="42"/>
  <c r="AF35" i="23"/>
  <c r="AF31" i="42"/>
  <c r="AG35" i="23"/>
  <c r="AG31" i="42"/>
  <c r="AH35" i="23"/>
  <c r="AH31" i="42"/>
  <c r="AI35" i="23"/>
  <c r="AI31" i="42"/>
  <c r="AJ35" i="23"/>
  <c r="AJ31" i="42"/>
  <c r="AK35" i="23"/>
  <c r="AK31" i="42"/>
  <c r="AL35" i="23"/>
  <c r="AL31" i="42"/>
  <c r="AM35" i="23"/>
  <c r="AM31" i="42"/>
  <c r="AN35" i="23"/>
  <c r="AN31" i="42"/>
  <c r="AO35" i="23"/>
  <c r="AO31" i="42"/>
  <c r="AP35" i="23"/>
  <c r="AP31" i="42"/>
  <c r="AQ35" i="23"/>
  <c r="AQ31" i="42"/>
  <c r="AR35" i="23"/>
  <c r="AR31" i="42"/>
  <c r="F30" i="53"/>
  <c r="AA36" i="23"/>
  <c r="AA32" i="42"/>
  <c r="AB36" i="23"/>
  <c r="AB32" i="42"/>
  <c r="AC36" i="23"/>
  <c r="AC32" i="42"/>
  <c r="AD36" i="23"/>
  <c r="AD32" i="42"/>
  <c r="AE36" i="23"/>
  <c r="AE32" i="42"/>
  <c r="AF36" i="23"/>
  <c r="AF32" i="42"/>
  <c r="AG36" i="23"/>
  <c r="AG32" i="42"/>
  <c r="AH36" i="23"/>
  <c r="AH32" i="42"/>
  <c r="AI36" i="23"/>
  <c r="AI32" i="42"/>
  <c r="AJ36" i="23"/>
  <c r="AJ32" i="42"/>
  <c r="AK36" i="23"/>
  <c r="AK32" i="42"/>
  <c r="AL36" i="23"/>
  <c r="AL32" i="42"/>
  <c r="AM36" i="23"/>
  <c r="AM32" i="42"/>
  <c r="AN36" i="23"/>
  <c r="AN32" i="42"/>
  <c r="AO36" i="23"/>
  <c r="AO32" i="42"/>
  <c r="AP36" i="23"/>
  <c r="AP32" i="42"/>
  <c r="AQ36" i="23"/>
  <c r="AQ32" i="42"/>
  <c r="AR36" i="23"/>
  <c r="AR32" i="42"/>
  <c r="F31" i="53"/>
  <c r="AA37" i="23"/>
  <c r="AA33" i="42"/>
  <c r="AB37" i="23"/>
  <c r="AB33" i="42"/>
  <c r="AC37" i="23"/>
  <c r="AC33" i="42"/>
  <c r="AD37" i="23"/>
  <c r="AD33" i="42"/>
  <c r="AE37" i="23"/>
  <c r="AE33" i="42"/>
  <c r="AF37" i="23"/>
  <c r="AF33" i="42"/>
  <c r="AG37" i="23"/>
  <c r="AG33" i="42"/>
  <c r="AH37" i="23"/>
  <c r="AH33" i="42"/>
  <c r="AI37" i="23"/>
  <c r="AI33" i="42"/>
  <c r="AJ37" i="23"/>
  <c r="AJ33" i="42"/>
  <c r="AK37" i="23"/>
  <c r="AK33" i="42"/>
  <c r="AL37" i="23"/>
  <c r="AL33" i="42"/>
  <c r="AM37" i="23"/>
  <c r="AM33" i="42"/>
  <c r="AN37" i="23"/>
  <c r="AN33" i="42"/>
  <c r="AO37" i="23"/>
  <c r="AO33" i="42"/>
  <c r="AP37" i="23"/>
  <c r="AP33" i="42"/>
  <c r="AQ37" i="23"/>
  <c r="AQ33" i="42"/>
  <c r="AR37" i="23"/>
  <c r="AR33" i="42"/>
  <c r="F32" i="53"/>
  <c r="AA38" i="23"/>
  <c r="AA34" i="42"/>
  <c r="AB38" i="23"/>
  <c r="AB34" i="42"/>
  <c r="AC38" i="23"/>
  <c r="AC34" i="42"/>
  <c r="AD38" i="23"/>
  <c r="AD34" i="42"/>
  <c r="AE38" i="23"/>
  <c r="AE34" i="42"/>
  <c r="AF38" i="23"/>
  <c r="AF34" i="42"/>
  <c r="AG38" i="23"/>
  <c r="AG34" i="42"/>
  <c r="AH38" i="23"/>
  <c r="AH34" i="42"/>
  <c r="AI38" i="23"/>
  <c r="AI34" i="42"/>
  <c r="AJ38" i="23"/>
  <c r="AJ34" i="42"/>
  <c r="AK38" i="23"/>
  <c r="AK34" i="42"/>
  <c r="AL38" i="23"/>
  <c r="AL34" i="42"/>
  <c r="AM38" i="23"/>
  <c r="AM34" i="42"/>
  <c r="AN38" i="23"/>
  <c r="AN34" i="42"/>
  <c r="AO38" i="23"/>
  <c r="AO34" i="42"/>
  <c r="AP38" i="23"/>
  <c r="AP34" i="42"/>
  <c r="AQ38" i="23"/>
  <c r="AQ34" i="42"/>
  <c r="AR38" i="23"/>
  <c r="AR34" i="42"/>
  <c r="F33" i="53"/>
  <c r="AA39" i="23"/>
  <c r="AA35" i="42"/>
  <c r="AB39" i="23"/>
  <c r="AB35" i="42"/>
  <c r="AC39" i="23"/>
  <c r="AC35" i="42"/>
  <c r="AD39" i="23"/>
  <c r="AD35" i="42"/>
  <c r="AE39" i="23"/>
  <c r="AE35" i="42"/>
  <c r="AF39" i="23"/>
  <c r="AF35" i="42"/>
  <c r="AG39" i="23"/>
  <c r="AG35" i="42"/>
  <c r="AH39" i="23"/>
  <c r="AH35" i="42"/>
  <c r="AI39" i="23"/>
  <c r="AI35" i="42"/>
  <c r="AJ39" i="23"/>
  <c r="AJ35" i="42"/>
  <c r="AK39" i="23"/>
  <c r="AK35" i="42"/>
  <c r="AL39" i="23"/>
  <c r="AL35" i="42"/>
  <c r="AM39" i="23"/>
  <c r="AM35" i="42"/>
  <c r="AN39" i="23"/>
  <c r="AN35" i="42"/>
  <c r="AO39" i="23"/>
  <c r="AO35" i="42"/>
  <c r="AP39" i="23"/>
  <c r="AP35" i="42"/>
  <c r="AQ39" i="23"/>
  <c r="AQ35" i="42"/>
  <c r="AR39" i="23"/>
  <c r="AR35" i="42"/>
  <c r="F34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E147" i="53"/>
  <c r="Q146" i="53"/>
  <c r="K146" i="53"/>
  <c r="E146" i="53"/>
  <c r="Q145" i="53"/>
  <c r="K145" i="53"/>
  <c r="E145" i="53"/>
  <c r="N123" i="53"/>
  <c r="H123" i="53"/>
  <c r="B123" i="53"/>
  <c r="B1" i="42"/>
  <c r="B1" i="23"/>
  <c r="B7" i="13"/>
  <c r="B8" i="13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8" i="23"/>
  <c r="B4" i="42"/>
  <c r="C1" i="42"/>
  <c r="C1" i="2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30" i="13"/>
  <c r="C31" i="13"/>
  <c r="C32" i="13"/>
  <c r="C33" i="13"/>
  <c r="C34" i="13"/>
  <c r="C35" i="13"/>
  <c r="C36" i="13"/>
  <c r="C37" i="13"/>
  <c r="C38" i="13"/>
  <c r="C8" i="23"/>
  <c r="C4" i="42"/>
  <c r="D1" i="42"/>
  <c r="D1" i="2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D29" i="13"/>
  <c r="D30" i="13"/>
  <c r="D31" i="13"/>
  <c r="D32" i="13"/>
  <c r="D33" i="13"/>
  <c r="D34" i="13"/>
  <c r="D35" i="13"/>
  <c r="D36" i="13"/>
  <c r="D37" i="13"/>
  <c r="D38" i="13"/>
  <c r="D8" i="23"/>
  <c r="D4" i="42"/>
  <c r="E1" i="42"/>
  <c r="E1" i="23"/>
  <c r="E7" i="13"/>
  <c r="E8" i="13"/>
  <c r="E9" i="13"/>
  <c r="E10" i="13"/>
  <c r="E11" i="13"/>
  <c r="E12" i="13"/>
  <c r="E13" i="13"/>
  <c r="E14" i="13"/>
  <c r="E15" i="13"/>
  <c r="E16" i="13"/>
  <c r="E17" i="13"/>
  <c r="E18" i="13"/>
  <c r="E19" i="13"/>
  <c r="E20" i="13"/>
  <c r="E21" i="13"/>
  <c r="E22" i="13"/>
  <c r="E23" i="13"/>
  <c r="E24" i="13"/>
  <c r="E25" i="13"/>
  <c r="E26" i="13"/>
  <c r="E27" i="13"/>
  <c r="E28" i="13"/>
  <c r="E29" i="13"/>
  <c r="E30" i="13"/>
  <c r="E31" i="13"/>
  <c r="E32" i="13"/>
  <c r="E33" i="13"/>
  <c r="E34" i="13"/>
  <c r="E35" i="13"/>
  <c r="E36" i="13"/>
  <c r="E37" i="13"/>
  <c r="E38" i="13"/>
  <c r="E8" i="23"/>
  <c r="E4" i="42"/>
  <c r="F1" i="42"/>
  <c r="F1" i="23"/>
  <c r="F7" i="13"/>
  <c r="F8" i="13"/>
  <c r="F9" i="13"/>
  <c r="F10" i="13"/>
  <c r="F11" i="13"/>
  <c r="F12" i="13"/>
  <c r="F13" i="13"/>
  <c r="F14" i="13"/>
  <c r="F15" i="13"/>
  <c r="F16" i="13"/>
  <c r="F17" i="13"/>
  <c r="F18" i="13"/>
  <c r="F19" i="13"/>
  <c r="F20" i="13"/>
  <c r="F21" i="13"/>
  <c r="F22" i="13"/>
  <c r="F23" i="13"/>
  <c r="F24" i="13"/>
  <c r="F25" i="13"/>
  <c r="F26" i="13"/>
  <c r="F27" i="13"/>
  <c r="F28" i="13"/>
  <c r="F29" i="13"/>
  <c r="F30" i="13"/>
  <c r="F31" i="13"/>
  <c r="F32" i="13"/>
  <c r="F33" i="13"/>
  <c r="F34" i="13"/>
  <c r="F35" i="13"/>
  <c r="F36" i="13"/>
  <c r="F37" i="13"/>
  <c r="F38" i="13"/>
  <c r="F8" i="23"/>
  <c r="F4" i="42"/>
  <c r="G1" i="42"/>
  <c r="G1" i="23"/>
  <c r="G7" i="13"/>
  <c r="G8" i="13"/>
  <c r="G9" i="13"/>
  <c r="G10" i="13"/>
  <c r="G11" i="13"/>
  <c r="G12" i="13"/>
  <c r="G13" i="13"/>
  <c r="G14" i="13"/>
  <c r="G15" i="13"/>
  <c r="G16" i="13"/>
  <c r="G17" i="13"/>
  <c r="G18" i="13"/>
  <c r="G19" i="13"/>
  <c r="G20" i="13"/>
  <c r="G21" i="13"/>
  <c r="G22" i="13"/>
  <c r="G23" i="13"/>
  <c r="G24" i="13"/>
  <c r="G25" i="13"/>
  <c r="G26" i="13"/>
  <c r="G27" i="13"/>
  <c r="G28" i="13"/>
  <c r="G29" i="13"/>
  <c r="G30" i="13"/>
  <c r="G31" i="13"/>
  <c r="G32" i="13"/>
  <c r="G33" i="13"/>
  <c r="G34" i="13"/>
  <c r="G35" i="13"/>
  <c r="G36" i="13"/>
  <c r="G37" i="13"/>
  <c r="G38" i="13"/>
  <c r="G8" i="23"/>
  <c r="G4" i="42"/>
  <c r="H1" i="42"/>
  <c r="H1" i="23"/>
  <c r="H7" i="13"/>
  <c r="H8" i="13"/>
  <c r="H9" i="13"/>
  <c r="H10" i="13"/>
  <c r="H11" i="13"/>
  <c r="H12" i="13"/>
  <c r="H13" i="13"/>
  <c r="H14" i="13"/>
  <c r="H15" i="13"/>
  <c r="H16" i="13"/>
  <c r="H17" i="13"/>
  <c r="H18" i="13"/>
  <c r="H19" i="13"/>
  <c r="H20" i="13"/>
  <c r="H21" i="13"/>
  <c r="H22" i="13"/>
  <c r="H23" i="13"/>
  <c r="H24" i="13"/>
  <c r="H25" i="13"/>
  <c r="H26" i="13"/>
  <c r="H27" i="13"/>
  <c r="H28" i="13"/>
  <c r="H29" i="13"/>
  <c r="H30" i="13"/>
  <c r="H31" i="13"/>
  <c r="H32" i="13"/>
  <c r="H33" i="13"/>
  <c r="H34" i="13"/>
  <c r="H35" i="13"/>
  <c r="H36" i="13"/>
  <c r="H37" i="13"/>
  <c r="H38" i="13"/>
  <c r="H8" i="23"/>
  <c r="H4" i="42"/>
  <c r="I1" i="42"/>
  <c r="I1" i="23"/>
  <c r="I7" i="13"/>
  <c r="I8" i="13"/>
  <c r="I9" i="13"/>
  <c r="I10" i="13"/>
  <c r="I11" i="13"/>
  <c r="I12" i="13"/>
  <c r="I13" i="13"/>
  <c r="I14" i="13"/>
  <c r="I15" i="13"/>
  <c r="I16" i="13"/>
  <c r="I17" i="13"/>
  <c r="I18" i="13"/>
  <c r="I19" i="13"/>
  <c r="I20" i="13"/>
  <c r="I21" i="13"/>
  <c r="I22" i="13"/>
  <c r="I23" i="13"/>
  <c r="I24" i="13"/>
  <c r="I25" i="13"/>
  <c r="I26" i="13"/>
  <c r="I27" i="13"/>
  <c r="I28" i="13"/>
  <c r="I29" i="13"/>
  <c r="I30" i="13"/>
  <c r="I31" i="13"/>
  <c r="I32" i="13"/>
  <c r="I33" i="13"/>
  <c r="I34" i="13"/>
  <c r="I35" i="13"/>
  <c r="I36" i="13"/>
  <c r="I37" i="13"/>
  <c r="I38" i="13"/>
  <c r="I8" i="23"/>
  <c r="I4" i="42"/>
  <c r="J1" i="42"/>
  <c r="J7" i="13"/>
  <c r="J8" i="23"/>
  <c r="J4" i="42"/>
  <c r="K1" i="42"/>
  <c r="K1" i="2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K23" i="13"/>
  <c r="K24" i="13"/>
  <c r="K25" i="13"/>
  <c r="K26" i="13"/>
  <c r="K27" i="13"/>
  <c r="K28" i="13"/>
  <c r="K29" i="13"/>
  <c r="K30" i="13"/>
  <c r="K31" i="13"/>
  <c r="K32" i="13"/>
  <c r="K33" i="13"/>
  <c r="K34" i="13"/>
  <c r="K35" i="13"/>
  <c r="K36" i="13"/>
  <c r="K37" i="13"/>
  <c r="K38" i="13"/>
  <c r="K8" i="23"/>
  <c r="K4" i="42"/>
  <c r="L1" i="42"/>
  <c r="L1" i="23"/>
  <c r="L7" i="13"/>
  <c r="L8" i="13"/>
  <c r="L9" i="13"/>
  <c r="L10" i="13"/>
  <c r="L11" i="13"/>
  <c r="L12" i="13"/>
  <c r="L13" i="13"/>
  <c r="L14" i="13"/>
  <c r="L15" i="13"/>
  <c r="L16" i="13"/>
  <c r="L17" i="13"/>
  <c r="L18" i="13"/>
  <c r="L19" i="13"/>
  <c r="L20" i="13"/>
  <c r="L21" i="13"/>
  <c r="L22" i="13"/>
  <c r="L23" i="13"/>
  <c r="L24" i="13"/>
  <c r="L25" i="13"/>
  <c r="L26" i="13"/>
  <c r="L27" i="13"/>
  <c r="L28" i="13"/>
  <c r="L29" i="13"/>
  <c r="L30" i="13"/>
  <c r="L31" i="13"/>
  <c r="L32" i="13"/>
  <c r="L33" i="13"/>
  <c r="L34" i="13"/>
  <c r="L35" i="13"/>
  <c r="L36" i="13"/>
  <c r="L37" i="13"/>
  <c r="L38" i="13"/>
  <c r="L8" i="23"/>
  <c r="L4" i="42"/>
  <c r="B3" i="53"/>
  <c r="M1" i="42"/>
  <c r="M1" i="23"/>
  <c r="M7" i="13"/>
  <c r="M8" i="13"/>
  <c r="M9" i="13"/>
  <c r="M10" i="13"/>
  <c r="M11" i="13"/>
  <c r="M12" i="13"/>
  <c r="M13" i="13"/>
  <c r="M14" i="13"/>
  <c r="M15" i="13"/>
  <c r="M16" i="13"/>
  <c r="M17" i="13"/>
  <c r="M18" i="13"/>
  <c r="M19" i="13"/>
  <c r="M20" i="13"/>
  <c r="M21" i="13"/>
  <c r="M22" i="13"/>
  <c r="M23" i="13"/>
  <c r="M24" i="13"/>
  <c r="M25" i="13"/>
  <c r="M26" i="13"/>
  <c r="M27" i="13"/>
  <c r="M28" i="13"/>
  <c r="M29" i="13"/>
  <c r="M30" i="13"/>
  <c r="M31" i="13"/>
  <c r="M32" i="13"/>
  <c r="M33" i="13"/>
  <c r="M34" i="13"/>
  <c r="M35" i="13"/>
  <c r="M36" i="13"/>
  <c r="M37" i="13"/>
  <c r="M38" i="13"/>
  <c r="M8" i="23"/>
  <c r="M4" i="42"/>
  <c r="N1" i="42"/>
  <c r="N1" i="23"/>
  <c r="N7" i="13"/>
  <c r="N8" i="13"/>
  <c r="N9" i="13"/>
  <c r="N10" i="13"/>
  <c r="N11" i="13"/>
  <c r="N12" i="13"/>
  <c r="N13" i="13"/>
  <c r="N14" i="13"/>
  <c r="N15" i="13"/>
  <c r="N16" i="13"/>
  <c r="N17" i="13"/>
  <c r="N18" i="13"/>
  <c r="N19" i="13"/>
  <c r="N20" i="13"/>
  <c r="N21" i="13"/>
  <c r="N22" i="13"/>
  <c r="N23" i="13"/>
  <c r="N24" i="13"/>
  <c r="N25" i="13"/>
  <c r="N26" i="13"/>
  <c r="N27" i="13"/>
  <c r="N28" i="13"/>
  <c r="N29" i="13"/>
  <c r="N30" i="13"/>
  <c r="N31" i="13"/>
  <c r="N32" i="13"/>
  <c r="N33" i="13"/>
  <c r="N34" i="13"/>
  <c r="N35" i="13"/>
  <c r="N36" i="13"/>
  <c r="N37" i="13"/>
  <c r="N38" i="13"/>
  <c r="N8" i="23"/>
  <c r="N4" i="42"/>
  <c r="O1" i="42"/>
  <c r="O1" i="23"/>
  <c r="O7" i="13"/>
  <c r="O8" i="13"/>
  <c r="O9" i="13"/>
  <c r="O10" i="13"/>
  <c r="O11" i="13"/>
  <c r="O12" i="13"/>
  <c r="O13" i="13"/>
  <c r="O14" i="13"/>
  <c r="O15" i="13"/>
  <c r="O16" i="13"/>
  <c r="O17" i="13"/>
  <c r="O18" i="13"/>
  <c r="O19" i="13"/>
  <c r="O20" i="13"/>
  <c r="O21" i="13"/>
  <c r="O22" i="13"/>
  <c r="O23" i="13"/>
  <c r="O24" i="13"/>
  <c r="O25" i="13"/>
  <c r="O26" i="13"/>
  <c r="O27" i="13"/>
  <c r="O28" i="13"/>
  <c r="O29" i="13"/>
  <c r="O30" i="13"/>
  <c r="O31" i="13"/>
  <c r="O32" i="13"/>
  <c r="O33" i="13"/>
  <c r="O34" i="13"/>
  <c r="O35" i="13"/>
  <c r="O36" i="13"/>
  <c r="O37" i="13"/>
  <c r="O38" i="13"/>
  <c r="O8" i="23"/>
  <c r="O4" i="42"/>
  <c r="P1" i="42"/>
  <c r="P1" i="23"/>
  <c r="P7" i="13"/>
  <c r="P8" i="13"/>
  <c r="P9" i="13"/>
  <c r="P10" i="13"/>
  <c r="P11" i="13"/>
  <c r="P12" i="13"/>
  <c r="P13" i="13"/>
  <c r="P14" i="13"/>
  <c r="P15" i="13"/>
  <c r="P16" i="13"/>
  <c r="P17" i="13"/>
  <c r="P18" i="13"/>
  <c r="P19" i="13"/>
  <c r="P20" i="13"/>
  <c r="P21" i="13"/>
  <c r="P22" i="13"/>
  <c r="P23" i="13"/>
  <c r="P24" i="13"/>
  <c r="P25" i="13"/>
  <c r="P26" i="13"/>
  <c r="P27" i="13"/>
  <c r="P28" i="13"/>
  <c r="P29" i="13"/>
  <c r="P30" i="13"/>
  <c r="P31" i="13"/>
  <c r="P32" i="13"/>
  <c r="P33" i="13"/>
  <c r="P34" i="13"/>
  <c r="P35" i="13"/>
  <c r="P36" i="13"/>
  <c r="P37" i="13"/>
  <c r="P38" i="13"/>
  <c r="P8" i="23"/>
  <c r="P4" i="42"/>
  <c r="Q1" i="42"/>
  <c r="Q1" i="23"/>
  <c r="Q7" i="13"/>
  <c r="Q8" i="13"/>
  <c r="Q9" i="13"/>
  <c r="Q10" i="13"/>
  <c r="Q11" i="13"/>
  <c r="Q12" i="13"/>
  <c r="Q13" i="13"/>
  <c r="Q14" i="13"/>
  <c r="Q15" i="13"/>
  <c r="Q16" i="13"/>
  <c r="Q17" i="13"/>
  <c r="Q18" i="13"/>
  <c r="Q19" i="13"/>
  <c r="Q20" i="13"/>
  <c r="Q21" i="13"/>
  <c r="Q22" i="13"/>
  <c r="Q23" i="13"/>
  <c r="Q24" i="13"/>
  <c r="Q25" i="13"/>
  <c r="Q26" i="13"/>
  <c r="Q27" i="13"/>
  <c r="Q28" i="13"/>
  <c r="Q29" i="13"/>
  <c r="Q30" i="13"/>
  <c r="Q31" i="13"/>
  <c r="Q32" i="13"/>
  <c r="Q33" i="13"/>
  <c r="Q34" i="13"/>
  <c r="Q35" i="13"/>
  <c r="Q36" i="13"/>
  <c r="Q37" i="13"/>
  <c r="Q38" i="13"/>
  <c r="Q8" i="23"/>
  <c r="Q4" i="42"/>
  <c r="R1" i="42"/>
  <c r="R1" i="23"/>
  <c r="R7" i="13"/>
  <c r="R8" i="13"/>
  <c r="R9" i="13"/>
  <c r="R10" i="13"/>
  <c r="R11" i="13"/>
  <c r="R12" i="13"/>
  <c r="R13" i="13"/>
  <c r="R14" i="13"/>
  <c r="R15" i="13"/>
  <c r="R16" i="13"/>
  <c r="R17" i="13"/>
  <c r="R18" i="13"/>
  <c r="R19" i="13"/>
  <c r="R20" i="13"/>
  <c r="R21" i="13"/>
  <c r="R22" i="13"/>
  <c r="R23" i="13"/>
  <c r="R24" i="13"/>
  <c r="R25" i="13"/>
  <c r="R26" i="13"/>
  <c r="R27" i="13"/>
  <c r="R28" i="13"/>
  <c r="R29" i="13"/>
  <c r="R30" i="13"/>
  <c r="R31" i="13"/>
  <c r="R32" i="13"/>
  <c r="R33" i="13"/>
  <c r="R34" i="13"/>
  <c r="R35" i="13"/>
  <c r="R36" i="13"/>
  <c r="R37" i="13"/>
  <c r="R38" i="13"/>
  <c r="R8" i="23"/>
  <c r="R4" i="42"/>
  <c r="S1" i="42"/>
  <c r="S1" i="23"/>
  <c r="S7" i="13"/>
  <c r="S8" i="13"/>
  <c r="S9" i="13"/>
  <c r="S10" i="13"/>
  <c r="S11" i="13"/>
  <c r="S12" i="13"/>
  <c r="S13" i="13"/>
  <c r="S14" i="13"/>
  <c r="S15" i="13"/>
  <c r="S16" i="13"/>
  <c r="S17" i="13"/>
  <c r="S18" i="13"/>
  <c r="S19" i="13"/>
  <c r="S20" i="13"/>
  <c r="S21" i="13"/>
  <c r="S22" i="13"/>
  <c r="S23" i="13"/>
  <c r="S24" i="13"/>
  <c r="S25" i="13"/>
  <c r="S26" i="13"/>
  <c r="S27" i="13"/>
  <c r="S28" i="13"/>
  <c r="S29" i="13"/>
  <c r="S30" i="13"/>
  <c r="S31" i="13"/>
  <c r="S32" i="13"/>
  <c r="S33" i="13"/>
  <c r="S34" i="13"/>
  <c r="S35" i="13"/>
  <c r="S36" i="13"/>
  <c r="S37" i="13"/>
  <c r="S38" i="13"/>
  <c r="S8" i="23"/>
  <c r="S4" i="42"/>
  <c r="T1" i="42"/>
  <c r="T1" i="23"/>
  <c r="T7" i="13"/>
  <c r="T8" i="13"/>
  <c r="T9" i="13"/>
  <c r="T10" i="13"/>
  <c r="T11" i="13"/>
  <c r="T12" i="13"/>
  <c r="T13" i="13"/>
  <c r="T14" i="13"/>
  <c r="T15" i="13"/>
  <c r="T16" i="13"/>
  <c r="T17" i="13"/>
  <c r="T18" i="13"/>
  <c r="T19" i="13"/>
  <c r="T20" i="13"/>
  <c r="T21" i="13"/>
  <c r="T22" i="13"/>
  <c r="T23" i="13"/>
  <c r="T24" i="13"/>
  <c r="T25" i="13"/>
  <c r="T26" i="13"/>
  <c r="T27" i="13"/>
  <c r="T28" i="13"/>
  <c r="T29" i="13"/>
  <c r="T30" i="13"/>
  <c r="T31" i="13"/>
  <c r="T32" i="13"/>
  <c r="T33" i="13"/>
  <c r="T34" i="13"/>
  <c r="T35" i="13"/>
  <c r="T36" i="13"/>
  <c r="T37" i="13"/>
  <c r="T38" i="13"/>
  <c r="T8" i="23"/>
  <c r="T4" i="42"/>
  <c r="U1" i="42"/>
  <c r="U1" i="23"/>
  <c r="U7" i="13"/>
  <c r="U8" i="13"/>
  <c r="U9" i="13"/>
  <c r="U10" i="13"/>
  <c r="U11" i="13"/>
  <c r="U12" i="13"/>
  <c r="U13" i="13"/>
  <c r="U14" i="13"/>
  <c r="U15" i="13"/>
  <c r="U16" i="13"/>
  <c r="U17" i="13"/>
  <c r="U18" i="13"/>
  <c r="U19" i="13"/>
  <c r="U20" i="13"/>
  <c r="U21" i="13"/>
  <c r="U22" i="13"/>
  <c r="U23" i="13"/>
  <c r="U24" i="13"/>
  <c r="U25" i="13"/>
  <c r="U26" i="13"/>
  <c r="U27" i="13"/>
  <c r="U28" i="13"/>
  <c r="U29" i="13"/>
  <c r="U30" i="13"/>
  <c r="U31" i="13"/>
  <c r="U32" i="13"/>
  <c r="U33" i="13"/>
  <c r="U34" i="13"/>
  <c r="U35" i="13"/>
  <c r="U36" i="13"/>
  <c r="U37" i="13"/>
  <c r="U38" i="13"/>
  <c r="U8" i="23"/>
  <c r="U4" i="42"/>
  <c r="V1" i="42"/>
  <c r="V1" i="23"/>
  <c r="V7" i="13"/>
  <c r="V8" i="13"/>
  <c r="V9" i="13"/>
  <c r="V10" i="13"/>
  <c r="V11" i="13"/>
  <c r="V12" i="13"/>
  <c r="V13" i="13"/>
  <c r="V14" i="13"/>
  <c r="V15" i="13"/>
  <c r="V16" i="13"/>
  <c r="V17" i="13"/>
  <c r="V18" i="13"/>
  <c r="V19" i="13"/>
  <c r="V20" i="13"/>
  <c r="V21" i="13"/>
  <c r="V22" i="13"/>
  <c r="V23" i="13"/>
  <c r="V24" i="13"/>
  <c r="V25" i="13"/>
  <c r="V26" i="13"/>
  <c r="V27" i="13"/>
  <c r="V28" i="13"/>
  <c r="V29" i="13"/>
  <c r="V30" i="13"/>
  <c r="V31" i="13"/>
  <c r="V32" i="13"/>
  <c r="V33" i="13"/>
  <c r="V34" i="13"/>
  <c r="V35" i="13"/>
  <c r="V36" i="13"/>
  <c r="V37" i="13"/>
  <c r="V38" i="13"/>
  <c r="V8" i="23"/>
  <c r="V4" i="42"/>
  <c r="W1" i="42"/>
  <c r="W1" i="23"/>
  <c r="W7" i="13"/>
  <c r="W8" i="13"/>
  <c r="W9" i="13"/>
  <c r="W10" i="13"/>
  <c r="W11" i="13"/>
  <c r="W12" i="13"/>
  <c r="W13" i="13"/>
  <c r="W14" i="13"/>
  <c r="W15" i="13"/>
  <c r="W16" i="13"/>
  <c r="W17" i="13"/>
  <c r="W18" i="13"/>
  <c r="W19" i="13"/>
  <c r="W20" i="13"/>
  <c r="W21" i="13"/>
  <c r="W22" i="13"/>
  <c r="W23" i="13"/>
  <c r="W24" i="13"/>
  <c r="W25" i="13"/>
  <c r="W26" i="13"/>
  <c r="W27" i="13"/>
  <c r="W28" i="13"/>
  <c r="W29" i="13"/>
  <c r="W30" i="13"/>
  <c r="W31" i="13"/>
  <c r="W32" i="13"/>
  <c r="W33" i="13"/>
  <c r="W34" i="13"/>
  <c r="W35" i="13"/>
  <c r="W36" i="13"/>
  <c r="W37" i="13"/>
  <c r="W38" i="13"/>
  <c r="W8" i="23"/>
  <c r="W4" i="42"/>
  <c r="X1" i="42"/>
  <c r="X1" i="23"/>
  <c r="X8" i="23"/>
  <c r="X4" i="42"/>
  <c r="Y1" i="42"/>
  <c r="Y1" i="23"/>
  <c r="Y7" i="13"/>
  <c r="Y8" i="13"/>
  <c r="Y9" i="13"/>
  <c r="Y10" i="13"/>
  <c r="Y11" i="13"/>
  <c r="Y12" i="13"/>
  <c r="Y13" i="13"/>
  <c r="Y14" i="13"/>
  <c r="Y15" i="13"/>
  <c r="Y16" i="13"/>
  <c r="Y17" i="13"/>
  <c r="Y18" i="13"/>
  <c r="Y19" i="13"/>
  <c r="Y20" i="13"/>
  <c r="Y21" i="13"/>
  <c r="Y22" i="13"/>
  <c r="Y23" i="13"/>
  <c r="Y24" i="13"/>
  <c r="Y25" i="13"/>
  <c r="Y26" i="13"/>
  <c r="Y27" i="13"/>
  <c r="Y28" i="13"/>
  <c r="Y29" i="13"/>
  <c r="Y30" i="13"/>
  <c r="Y31" i="13"/>
  <c r="Y32" i="13"/>
  <c r="Y33" i="13"/>
  <c r="Y34" i="13"/>
  <c r="Y35" i="13"/>
  <c r="Y36" i="13"/>
  <c r="Y37" i="13"/>
  <c r="Y38" i="13"/>
  <c r="Y8" i="23"/>
  <c r="Y4" i="42"/>
  <c r="Z1" i="42"/>
  <c r="Z1" i="23"/>
  <c r="Z7" i="13"/>
  <c r="Z8" i="13"/>
  <c r="Z9" i="13"/>
  <c r="Z10" i="13"/>
  <c r="Z11" i="13"/>
  <c r="Z12" i="13"/>
  <c r="Z13" i="13"/>
  <c r="Z14" i="13"/>
  <c r="Z15" i="13"/>
  <c r="Z16" i="13"/>
  <c r="Z17" i="13"/>
  <c r="Z18" i="13"/>
  <c r="Z19" i="13"/>
  <c r="Z20" i="13"/>
  <c r="Z21" i="13"/>
  <c r="Z22" i="13"/>
  <c r="Z23" i="13"/>
  <c r="Z24" i="13"/>
  <c r="Z25" i="13"/>
  <c r="Z26" i="13"/>
  <c r="Z27" i="13"/>
  <c r="Z28" i="13"/>
  <c r="Z29" i="13"/>
  <c r="Z30" i="13"/>
  <c r="Z31" i="13"/>
  <c r="Z32" i="13"/>
  <c r="Z33" i="13"/>
  <c r="Z34" i="13"/>
  <c r="Z35" i="13"/>
  <c r="Z36" i="13"/>
  <c r="Z37" i="13"/>
  <c r="Z38" i="13"/>
  <c r="Z8" i="23"/>
  <c r="Z4" i="42"/>
  <c r="D3" i="53"/>
  <c r="AS1" i="42"/>
  <c r="AS1" i="23"/>
  <c r="AS7" i="13"/>
  <c r="AS8" i="13"/>
  <c r="AS9" i="13"/>
  <c r="AS10" i="13"/>
  <c r="AS11" i="13"/>
  <c r="AS12" i="13"/>
  <c r="AS13" i="13"/>
  <c r="AS14" i="13"/>
  <c r="AS15" i="13"/>
  <c r="AS16" i="13"/>
  <c r="AS17" i="13"/>
  <c r="AS18" i="13"/>
  <c r="AS19" i="13"/>
  <c r="AS20" i="13"/>
  <c r="AS21" i="13"/>
  <c r="AS22" i="13"/>
  <c r="AS23" i="13"/>
  <c r="AS24" i="13"/>
  <c r="AS25" i="13"/>
  <c r="AS26" i="13"/>
  <c r="AS27" i="13"/>
  <c r="AS28" i="13"/>
  <c r="AS29" i="13"/>
  <c r="AS30" i="13"/>
  <c r="AS31" i="13"/>
  <c r="AS32" i="13"/>
  <c r="AS33" i="13"/>
  <c r="AS34" i="13"/>
  <c r="AS35" i="13"/>
  <c r="AS36" i="13"/>
  <c r="AS37" i="13"/>
  <c r="AS38" i="13"/>
  <c r="AS8" i="23"/>
  <c r="AS4" i="42"/>
  <c r="AT1" i="42"/>
  <c r="AT1" i="23"/>
  <c r="AT7" i="13"/>
  <c r="AT8" i="13"/>
  <c r="AT9" i="13"/>
  <c r="AT10" i="13"/>
  <c r="AT11" i="13"/>
  <c r="AT12" i="13"/>
  <c r="AT13" i="13"/>
  <c r="AT14" i="13"/>
  <c r="AT15" i="13"/>
  <c r="AT16" i="13"/>
  <c r="AT17" i="13"/>
  <c r="AT18" i="13"/>
  <c r="AT19" i="13"/>
  <c r="AT20" i="13"/>
  <c r="AT21" i="13"/>
  <c r="AT22" i="13"/>
  <c r="AT23" i="13"/>
  <c r="AT24" i="13"/>
  <c r="AT25" i="13"/>
  <c r="AT26" i="13"/>
  <c r="AT27" i="13"/>
  <c r="AT28" i="13"/>
  <c r="AT29" i="13"/>
  <c r="AT30" i="13"/>
  <c r="AT31" i="13"/>
  <c r="AT32" i="13"/>
  <c r="AT33" i="13"/>
  <c r="AT34" i="13"/>
  <c r="AT35" i="13"/>
  <c r="AT36" i="13"/>
  <c r="AT37" i="13"/>
  <c r="AT38" i="13"/>
  <c r="AT8" i="23"/>
  <c r="AT4" i="42"/>
  <c r="AU1" i="42"/>
  <c r="AU1" i="23"/>
  <c r="AU7" i="13"/>
  <c r="AU8" i="13"/>
  <c r="AU9" i="13"/>
  <c r="AU10" i="13"/>
  <c r="AU11" i="13"/>
  <c r="AU12" i="13"/>
  <c r="AU13" i="13"/>
  <c r="AU14" i="13"/>
  <c r="AU15" i="13"/>
  <c r="AU16" i="13"/>
  <c r="AU17" i="13"/>
  <c r="AU18" i="13"/>
  <c r="AU19" i="13"/>
  <c r="AU20" i="13"/>
  <c r="AU21" i="13"/>
  <c r="AU22" i="13"/>
  <c r="AU23" i="13"/>
  <c r="AU24" i="13"/>
  <c r="AU25" i="13"/>
  <c r="AU26" i="13"/>
  <c r="AU27" i="13"/>
  <c r="AU28" i="13"/>
  <c r="AU29" i="13"/>
  <c r="AU30" i="13"/>
  <c r="AU31" i="13"/>
  <c r="AU32" i="13"/>
  <c r="AU33" i="13"/>
  <c r="AU34" i="13"/>
  <c r="AU35" i="13"/>
  <c r="AU36" i="13"/>
  <c r="AU37" i="13"/>
  <c r="AU38" i="13"/>
  <c r="AU8" i="23"/>
  <c r="AU4" i="42"/>
  <c r="AV1" i="42"/>
  <c r="AV1" i="23"/>
  <c r="AV7" i="13"/>
  <c r="AV8" i="13"/>
  <c r="AV9" i="13"/>
  <c r="AV10" i="13"/>
  <c r="AV11" i="13"/>
  <c r="AV12" i="13"/>
  <c r="AV13" i="13"/>
  <c r="AV14" i="13"/>
  <c r="AV15" i="13"/>
  <c r="AV16" i="13"/>
  <c r="AV17" i="13"/>
  <c r="AV18" i="13"/>
  <c r="AV19" i="13"/>
  <c r="AV20" i="13"/>
  <c r="AV21" i="13"/>
  <c r="AV22" i="13"/>
  <c r="AV23" i="13"/>
  <c r="AV24" i="13"/>
  <c r="AV25" i="13"/>
  <c r="AV26" i="13"/>
  <c r="AV27" i="13"/>
  <c r="AV28" i="13"/>
  <c r="AV29" i="13"/>
  <c r="AV30" i="13"/>
  <c r="AV31" i="13"/>
  <c r="AV32" i="13"/>
  <c r="AV33" i="13"/>
  <c r="AV34" i="13"/>
  <c r="AV35" i="13"/>
  <c r="AV36" i="13"/>
  <c r="AV37" i="13"/>
  <c r="AV38" i="13"/>
  <c r="AV8" i="23"/>
  <c r="AV4" i="42"/>
  <c r="AW1" i="42"/>
  <c r="AW7" i="13"/>
  <c r="AW8" i="13"/>
  <c r="AW9" i="13"/>
  <c r="AW10" i="13"/>
  <c r="AW11" i="13"/>
  <c r="AW12" i="13"/>
  <c r="AW13" i="13"/>
  <c r="AW14" i="13"/>
  <c r="AW15" i="13"/>
  <c r="AW16" i="13"/>
  <c r="AW17" i="13"/>
  <c r="AW18" i="13"/>
  <c r="AW19" i="13"/>
  <c r="AW20" i="13"/>
  <c r="AW21" i="13"/>
  <c r="AW22" i="13"/>
  <c r="AW23" i="13"/>
  <c r="AW24" i="13"/>
  <c r="AW25" i="13"/>
  <c r="AW26" i="13"/>
  <c r="AW27" i="13"/>
  <c r="AW28" i="13"/>
  <c r="AW29" i="13"/>
  <c r="AW30" i="13"/>
  <c r="AW31" i="13"/>
  <c r="AW32" i="13"/>
  <c r="AW33" i="13"/>
  <c r="AW34" i="13"/>
  <c r="AW35" i="13"/>
  <c r="AW36" i="13"/>
  <c r="AW37" i="13"/>
  <c r="AW38" i="13"/>
  <c r="AW8" i="23"/>
  <c r="AW4" i="42"/>
  <c r="AX1" i="42"/>
  <c r="AX1" i="23"/>
  <c r="AX7" i="13"/>
  <c r="AX8" i="13"/>
  <c r="AX9" i="13"/>
  <c r="AX10" i="13"/>
  <c r="AX11" i="13"/>
  <c r="AX12" i="13"/>
  <c r="AX13" i="13"/>
  <c r="AX14" i="13"/>
  <c r="AX15" i="13"/>
  <c r="AX16" i="13"/>
  <c r="AX17" i="13"/>
  <c r="AX18" i="13"/>
  <c r="AX19" i="13"/>
  <c r="AX20" i="13"/>
  <c r="AX21" i="13"/>
  <c r="AX22" i="13"/>
  <c r="AX23" i="13"/>
  <c r="AX24" i="13"/>
  <c r="AX25" i="13"/>
  <c r="AX26" i="13"/>
  <c r="AX27" i="13"/>
  <c r="AX28" i="13"/>
  <c r="AX29" i="13"/>
  <c r="AX30" i="13"/>
  <c r="AX31" i="13"/>
  <c r="AX32" i="13"/>
  <c r="AX33" i="13"/>
  <c r="AX34" i="13"/>
  <c r="AX35" i="13"/>
  <c r="AX36" i="13"/>
  <c r="AX37" i="13"/>
  <c r="AX38" i="13"/>
  <c r="AX8" i="23"/>
  <c r="AX4" i="42"/>
  <c r="AY1" i="42"/>
  <c r="AY1" i="23"/>
  <c r="AY7" i="13"/>
  <c r="AY8" i="13"/>
  <c r="AY9" i="13"/>
  <c r="AY10" i="13"/>
  <c r="AY11" i="13"/>
  <c r="AY12" i="13"/>
  <c r="AY13" i="13"/>
  <c r="AY14" i="13"/>
  <c r="AY15" i="13"/>
  <c r="AY16" i="13"/>
  <c r="AY17" i="13"/>
  <c r="AY18" i="13"/>
  <c r="AY19" i="13"/>
  <c r="AY20" i="13"/>
  <c r="AY21" i="13"/>
  <c r="AY22" i="13"/>
  <c r="AY23" i="13"/>
  <c r="AY24" i="13"/>
  <c r="AY25" i="13"/>
  <c r="AY26" i="13"/>
  <c r="AY27" i="13"/>
  <c r="AY28" i="13"/>
  <c r="AY29" i="13"/>
  <c r="AY30" i="13"/>
  <c r="AY31" i="13"/>
  <c r="AY32" i="13"/>
  <c r="AY33" i="13"/>
  <c r="AY34" i="13"/>
  <c r="AY35" i="13"/>
  <c r="AY36" i="13"/>
  <c r="AY37" i="13"/>
  <c r="AY38" i="13"/>
  <c r="AY8" i="23"/>
  <c r="AY4" i="42"/>
  <c r="AZ1" i="42"/>
  <c r="AZ1" i="23"/>
  <c r="AZ7" i="13"/>
  <c r="AZ8" i="13"/>
  <c r="AZ9" i="13"/>
  <c r="AZ10" i="13"/>
  <c r="AZ11" i="13"/>
  <c r="AZ12" i="13"/>
  <c r="AZ13" i="13"/>
  <c r="AZ14" i="13"/>
  <c r="AZ15" i="13"/>
  <c r="AZ16" i="13"/>
  <c r="AZ17" i="13"/>
  <c r="AZ18" i="13"/>
  <c r="AZ19" i="13"/>
  <c r="AZ20" i="13"/>
  <c r="AZ21" i="13"/>
  <c r="AZ22" i="13"/>
  <c r="AZ23" i="13"/>
  <c r="AZ24" i="13"/>
  <c r="AZ25" i="13"/>
  <c r="AZ26" i="13"/>
  <c r="AZ27" i="13"/>
  <c r="AZ28" i="13"/>
  <c r="AZ29" i="13"/>
  <c r="AZ30" i="13"/>
  <c r="AZ31" i="13"/>
  <c r="AZ32" i="13"/>
  <c r="AZ33" i="13"/>
  <c r="AZ34" i="13"/>
  <c r="AZ35" i="13"/>
  <c r="AZ36" i="13"/>
  <c r="AZ37" i="13"/>
  <c r="AZ38" i="13"/>
  <c r="AZ8" i="23"/>
  <c r="AZ4" i="42"/>
  <c r="BA1" i="42"/>
  <c r="BA1" i="23"/>
  <c r="BA7" i="13"/>
  <c r="BA8" i="13"/>
  <c r="BA9" i="13"/>
  <c r="BA10" i="13"/>
  <c r="BA11" i="13"/>
  <c r="BA12" i="13"/>
  <c r="BA13" i="13"/>
  <c r="BA14" i="13"/>
  <c r="BA15" i="13"/>
  <c r="BA16" i="13"/>
  <c r="BA17" i="13"/>
  <c r="BA18" i="13"/>
  <c r="BA19" i="13"/>
  <c r="BA20" i="13"/>
  <c r="BA21" i="13"/>
  <c r="BA22" i="13"/>
  <c r="BA23" i="13"/>
  <c r="BA24" i="13"/>
  <c r="BA25" i="13"/>
  <c r="BA26" i="13"/>
  <c r="BA27" i="13"/>
  <c r="BA28" i="13"/>
  <c r="BA29" i="13"/>
  <c r="BA30" i="13"/>
  <c r="BA31" i="13"/>
  <c r="BA32" i="13"/>
  <c r="BA33" i="13"/>
  <c r="BA34" i="13"/>
  <c r="BA35" i="13"/>
  <c r="BA36" i="13"/>
  <c r="BA37" i="13"/>
  <c r="BA38" i="13"/>
  <c r="BA8" i="23"/>
  <c r="BA4" i="42"/>
  <c r="H3" i="53"/>
  <c r="BB1" i="42"/>
  <c r="BB1" i="23"/>
  <c r="BB7" i="13"/>
  <c r="BB8" i="13"/>
  <c r="BB9" i="13"/>
  <c r="BB10" i="13"/>
  <c r="BB11" i="13"/>
  <c r="BB12" i="13"/>
  <c r="BB13" i="13"/>
  <c r="BB14" i="13"/>
  <c r="BB15" i="13"/>
  <c r="BB16" i="13"/>
  <c r="BB17" i="13"/>
  <c r="BB18" i="13"/>
  <c r="BB19" i="13"/>
  <c r="BB20" i="13"/>
  <c r="BB21" i="13"/>
  <c r="BB22" i="13"/>
  <c r="BB23" i="13"/>
  <c r="BB24" i="13"/>
  <c r="BB25" i="13"/>
  <c r="BB26" i="13"/>
  <c r="BB27" i="13"/>
  <c r="BB28" i="13"/>
  <c r="BB29" i="13"/>
  <c r="BB30" i="13"/>
  <c r="BB31" i="13"/>
  <c r="BB32" i="13"/>
  <c r="BB33" i="13"/>
  <c r="BB34" i="13"/>
  <c r="BB35" i="13"/>
  <c r="BB36" i="13"/>
  <c r="BB37" i="13"/>
  <c r="BB38" i="13"/>
  <c r="BB8" i="23"/>
  <c r="BB4" i="42"/>
  <c r="BC1" i="42"/>
  <c r="BC1" i="23"/>
  <c r="BC7" i="13"/>
  <c r="BC9" i="13"/>
  <c r="BC10" i="13"/>
  <c r="BC11" i="13"/>
  <c r="BC12" i="13"/>
  <c r="BC13" i="13"/>
  <c r="BC14" i="13"/>
  <c r="BC15" i="13"/>
  <c r="BC16" i="13"/>
  <c r="BC17" i="13"/>
  <c r="BC18" i="13"/>
  <c r="BC19" i="13"/>
  <c r="BC20" i="13"/>
  <c r="BC21" i="13"/>
  <c r="BC22" i="13"/>
  <c r="BC23" i="13"/>
  <c r="BC24" i="13"/>
  <c r="BC25" i="13"/>
  <c r="BC26" i="13"/>
  <c r="BC27" i="13"/>
  <c r="BC28" i="13"/>
  <c r="BC29" i="13"/>
  <c r="BC30" i="13"/>
  <c r="BC31" i="13"/>
  <c r="BC32" i="13"/>
  <c r="BC33" i="13"/>
  <c r="BC34" i="13"/>
  <c r="BC35" i="13"/>
  <c r="BC36" i="13"/>
  <c r="BC37" i="13"/>
  <c r="BC38" i="13"/>
  <c r="BC8" i="23"/>
  <c r="BC4" i="42"/>
  <c r="BD1" i="42"/>
  <c r="BD1" i="23"/>
  <c r="BD7" i="13"/>
  <c r="BD8" i="13"/>
  <c r="BD9" i="13"/>
  <c r="BD10" i="13"/>
  <c r="BD11" i="13"/>
  <c r="BD12" i="13"/>
  <c r="BD13" i="13"/>
  <c r="BD14" i="13"/>
  <c r="BD15" i="13"/>
  <c r="BD16" i="13"/>
  <c r="BD17" i="13"/>
  <c r="BD18" i="13"/>
  <c r="BD19" i="13"/>
  <c r="BD20" i="13"/>
  <c r="BD21" i="13"/>
  <c r="BD22" i="13"/>
  <c r="BD23" i="13"/>
  <c r="BD24" i="13"/>
  <c r="BD25" i="13"/>
  <c r="BD26" i="13"/>
  <c r="BD27" i="13"/>
  <c r="BD28" i="13"/>
  <c r="BD29" i="13"/>
  <c r="BD30" i="13"/>
  <c r="BD31" i="13"/>
  <c r="BD32" i="13"/>
  <c r="BD33" i="13"/>
  <c r="BD34" i="13"/>
  <c r="BD35" i="13"/>
  <c r="BD36" i="13"/>
  <c r="BD37" i="13"/>
  <c r="BD38" i="13"/>
  <c r="BD8" i="23"/>
  <c r="BD4" i="42"/>
  <c r="BE1" i="42"/>
  <c r="BE1" i="23"/>
  <c r="BE7" i="13"/>
  <c r="BE8" i="13"/>
  <c r="BE9" i="13"/>
  <c r="BE10" i="13"/>
  <c r="BE11" i="13"/>
  <c r="BE12" i="13"/>
  <c r="BE13" i="13"/>
  <c r="BE14" i="13"/>
  <c r="BE15" i="13"/>
  <c r="BE16" i="13"/>
  <c r="BE17" i="13"/>
  <c r="BE18" i="13"/>
  <c r="BE19" i="13"/>
  <c r="BE20" i="13"/>
  <c r="BE21" i="13"/>
  <c r="BE22" i="13"/>
  <c r="BE23" i="13"/>
  <c r="BE24" i="13"/>
  <c r="BE25" i="13"/>
  <c r="BE26" i="13"/>
  <c r="BE27" i="13"/>
  <c r="BE28" i="13"/>
  <c r="BE29" i="13"/>
  <c r="BE30" i="13"/>
  <c r="BE31" i="13"/>
  <c r="BE32" i="13"/>
  <c r="BE33" i="13"/>
  <c r="BE34" i="13"/>
  <c r="BE35" i="13"/>
  <c r="BE36" i="13"/>
  <c r="BE37" i="13"/>
  <c r="BE38" i="13"/>
  <c r="BE8" i="23"/>
  <c r="BE4" i="42"/>
  <c r="BF1" i="42"/>
  <c r="BF1" i="23"/>
  <c r="BF7" i="13"/>
  <c r="BF8" i="13"/>
  <c r="BF9" i="13"/>
  <c r="BF10" i="13"/>
  <c r="BF11" i="13"/>
  <c r="BF12" i="13"/>
  <c r="BF13" i="13"/>
  <c r="BF14" i="13"/>
  <c r="BF15" i="13"/>
  <c r="BF16" i="13"/>
  <c r="BF17" i="13"/>
  <c r="BF18" i="13"/>
  <c r="BF19" i="13"/>
  <c r="BF20" i="13"/>
  <c r="BF21" i="13"/>
  <c r="BF22" i="13"/>
  <c r="BF23" i="13"/>
  <c r="BF24" i="13"/>
  <c r="BF25" i="13"/>
  <c r="BF26" i="13"/>
  <c r="BF27" i="13"/>
  <c r="BF28" i="13"/>
  <c r="BF29" i="13"/>
  <c r="BF30" i="13"/>
  <c r="BF31" i="13"/>
  <c r="BF32" i="13"/>
  <c r="BF33" i="13"/>
  <c r="BF34" i="13"/>
  <c r="BF35" i="13"/>
  <c r="BF36" i="13"/>
  <c r="BF37" i="13"/>
  <c r="BF38" i="13"/>
  <c r="BF8" i="23"/>
  <c r="BF4" i="42"/>
  <c r="BG1" i="42"/>
  <c r="BG1" i="23"/>
  <c r="BG7" i="13"/>
  <c r="BG8" i="13"/>
  <c r="BG9" i="13"/>
  <c r="BG10" i="13"/>
  <c r="BG11" i="13"/>
  <c r="BG12" i="13"/>
  <c r="BG13" i="13"/>
  <c r="BG14" i="13"/>
  <c r="BG15" i="13"/>
  <c r="BG16" i="13"/>
  <c r="BG17" i="13"/>
  <c r="BG18" i="13"/>
  <c r="BG19" i="13"/>
  <c r="BG20" i="13"/>
  <c r="BG21" i="13"/>
  <c r="BG22" i="13"/>
  <c r="BG23" i="13"/>
  <c r="BG24" i="13"/>
  <c r="BG25" i="13"/>
  <c r="BG26" i="13"/>
  <c r="BG27" i="13"/>
  <c r="BG28" i="13"/>
  <c r="BG29" i="13"/>
  <c r="BG30" i="13"/>
  <c r="BG31" i="13"/>
  <c r="BG32" i="13"/>
  <c r="BG33" i="13"/>
  <c r="BG34" i="13"/>
  <c r="BG35" i="13"/>
  <c r="BG36" i="13"/>
  <c r="BG37" i="13"/>
  <c r="BG38" i="13"/>
  <c r="BG8" i="23"/>
  <c r="BG4" i="42"/>
  <c r="J3" i="53"/>
  <c r="BW1" i="42"/>
  <c r="BW1" i="23"/>
  <c r="BW7" i="13"/>
  <c r="BW8" i="13"/>
  <c r="BW9" i="13"/>
  <c r="BW10" i="13"/>
  <c r="BW11" i="13"/>
  <c r="BW12" i="13"/>
  <c r="BW13" i="13"/>
  <c r="BW14" i="13"/>
  <c r="BW15" i="13"/>
  <c r="BW16" i="13"/>
  <c r="BW17" i="13"/>
  <c r="BW18" i="13"/>
  <c r="BW19" i="13"/>
  <c r="BW20" i="13"/>
  <c r="BW21" i="13"/>
  <c r="BW22" i="13"/>
  <c r="BW23" i="13"/>
  <c r="BW24" i="13"/>
  <c r="BW25" i="13"/>
  <c r="BW26" i="13"/>
  <c r="BW27" i="13"/>
  <c r="BW28" i="13"/>
  <c r="BW29" i="13"/>
  <c r="BW30" i="13"/>
  <c r="BW31" i="13"/>
  <c r="BW32" i="13"/>
  <c r="BW33" i="13"/>
  <c r="BW34" i="13"/>
  <c r="BW35" i="13"/>
  <c r="BW36" i="13"/>
  <c r="BW37" i="13"/>
  <c r="BW38" i="13"/>
  <c r="BW8" i="23"/>
  <c r="BW4" i="42"/>
  <c r="BX1" i="42"/>
  <c r="BX1" i="23"/>
  <c r="BX7" i="13"/>
  <c r="BX8" i="13"/>
  <c r="BX9" i="13"/>
  <c r="BX10" i="13"/>
  <c r="BX11" i="13"/>
  <c r="BX12" i="13"/>
  <c r="BX13" i="13"/>
  <c r="BX14" i="13"/>
  <c r="BX15" i="13"/>
  <c r="BX16" i="13"/>
  <c r="BX17" i="13"/>
  <c r="BX18" i="13"/>
  <c r="BX19" i="13"/>
  <c r="BX20" i="13"/>
  <c r="BX21" i="13"/>
  <c r="BX22" i="13"/>
  <c r="BX23" i="13"/>
  <c r="BX24" i="13"/>
  <c r="BX25" i="13"/>
  <c r="BX26" i="13"/>
  <c r="BX27" i="13"/>
  <c r="BX28" i="13"/>
  <c r="BX29" i="13"/>
  <c r="BX30" i="13"/>
  <c r="BX31" i="13"/>
  <c r="BX32" i="13"/>
  <c r="BX33" i="13"/>
  <c r="BX34" i="13"/>
  <c r="BX35" i="13"/>
  <c r="BX36" i="13"/>
  <c r="BX37" i="13"/>
  <c r="BX38" i="13"/>
  <c r="BX8" i="23"/>
  <c r="BX4" i="42"/>
  <c r="BY1" i="42"/>
  <c r="BY1" i="23"/>
  <c r="BY7" i="13"/>
  <c r="BY8" i="13"/>
  <c r="BY9" i="13"/>
  <c r="BY10" i="13"/>
  <c r="BY11" i="13"/>
  <c r="BY12" i="13"/>
  <c r="BY13" i="13"/>
  <c r="BY14" i="13"/>
  <c r="BY15" i="13"/>
  <c r="BY16" i="13"/>
  <c r="BY17" i="13"/>
  <c r="BY18" i="13"/>
  <c r="BY19" i="13"/>
  <c r="BY20" i="13"/>
  <c r="BY21" i="13"/>
  <c r="BY22" i="13"/>
  <c r="BY23" i="13"/>
  <c r="BY24" i="13"/>
  <c r="BY25" i="13"/>
  <c r="BY26" i="13"/>
  <c r="BY27" i="13"/>
  <c r="BY28" i="13"/>
  <c r="BY29" i="13"/>
  <c r="BY30" i="13"/>
  <c r="BY31" i="13"/>
  <c r="BY32" i="13"/>
  <c r="BY33" i="13"/>
  <c r="BY34" i="13"/>
  <c r="BY35" i="13"/>
  <c r="BY36" i="13"/>
  <c r="BY37" i="13"/>
  <c r="BY38" i="13"/>
  <c r="BY8" i="23"/>
  <c r="BY4" i="42"/>
  <c r="BZ1" i="42"/>
  <c r="BZ1" i="23"/>
  <c r="BZ7" i="13"/>
  <c r="BZ8" i="13"/>
  <c r="BZ9" i="13"/>
  <c r="BZ10" i="13"/>
  <c r="BZ11" i="13"/>
  <c r="BZ12" i="13"/>
  <c r="BZ13" i="13"/>
  <c r="BZ14" i="13"/>
  <c r="BZ15" i="13"/>
  <c r="BZ16" i="13"/>
  <c r="BZ17" i="13"/>
  <c r="BZ18" i="13"/>
  <c r="BZ19" i="13"/>
  <c r="BZ20" i="13"/>
  <c r="BZ21" i="13"/>
  <c r="BZ22" i="13"/>
  <c r="BZ23" i="13"/>
  <c r="BZ24" i="13"/>
  <c r="BZ25" i="13"/>
  <c r="BZ26" i="13"/>
  <c r="BZ27" i="13"/>
  <c r="BZ28" i="13"/>
  <c r="BZ29" i="13"/>
  <c r="BZ30" i="13"/>
  <c r="BZ31" i="13"/>
  <c r="BZ32" i="13"/>
  <c r="BZ33" i="13"/>
  <c r="BZ34" i="13"/>
  <c r="BZ35" i="13"/>
  <c r="BZ36" i="13"/>
  <c r="BZ37" i="13"/>
  <c r="BZ38" i="13"/>
  <c r="BZ8" i="23"/>
  <c r="BZ4" i="42"/>
  <c r="CA1" i="42"/>
  <c r="CA1" i="23"/>
  <c r="CA7" i="13"/>
  <c r="CA8" i="13"/>
  <c r="CA9" i="13"/>
  <c r="CA10" i="13"/>
  <c r="CA11" i="13"/>
  <c r="CA12" i="13"/>
  <c r="CA13" i="13"/>
  <c r="CA14" i="13"/>
  <c r="CA15" i="13"/>
  <c r="CA16" i="13"/>
  <c r="CA17" i="13"/>
  <c r="CA18" i="13"/>
  <c r="CA19" i="13"/>
  <c r="CA20" i="13"/>
  <c r="CA21" i="13"/>
  <c r="CA22" i="13"/>
  <c r="CA23" i="13"/>
  <c r="CA24" i="13"/>
  <c r="CA25" i="13"/>
  <c r="CA26" i="13"/>
  <c r="CA27" i="13"/>
  <c r="CA28" i="13"/>
  <c r="CA29" i="13"/>
  <c r="CA30" i="13"/>
  <c r="CA31" i="13"/>
  <c r="CA32" i="13"/>
  <c r="CA33" i="13"/>
  <c r="CA34" i="13"/>
  <c r="CA35" i="13"/>
  <c r="CA36" i="13"/>
  <c r="CA37" i="13"/>
  <c r="CA38" i="13"/>
  <c r="CA8" i="23"/>
  <c r="CA4" i="42"/>
  <c r="CB1" i="42"/>
  <c r="CB1" i="23"/>
  <c r="CB7" i="13"/>
  <c r="CB8" i="13"/>
  <c r="CB9" i="13"/>
  <c r="CB10" i="13"/>
  <c r="CB11" i="13"/>
  <c r="CB12" i="13"/>
  <c r="CB13" i="13"/>
  <c r="CB14" i="13"/>
  <c r="CB15" i="13"/>
  <c r="CB16" i="13"/>
  <c r="CB17" i="13"/>
  <c r="CB18" i="13"/>
  <c r="CB19" i="13"/>
  <c r="CB20" i="13"/>
  <c r="CB21" i="13"/>
  <c r="CB22" i="13"/>
  <c r="CB23" i="13"/>
  <c r="CB24" i="13"/>
  <c r="CB25" i="13"/>
  <c r="CB26" i="13"/>
  <c r="CB27" i="13"/>
  <c r="CB28" i="13"/>
  <c r="CB29" i="13"/>
  <c r="CB30" i="13"/>
  <c r="CB31" i="13"/>
  <c r="CB32" i="13"/>
  <c r="CB33" i="13"/>
  <c r="CB34" i="13"/>
  <c r="CB35" i="13"/>
  <c r="CB36" i="13"/>
  <c r="CB37" i="13"/>
  <c r="CB38" i="13"/>
  <c r="CB8" i="23"/>
  <c r="CB4" i="42"/>
  <c r="CC1" i="42"/>
  <c r="CC1" i="23"/>
  <c r="CC7" i="13"/>
  <c r="CC8" i="13"/>
  <c r="CC9" i="13"/>
  <c r="CC10" i="13"/>
  <c r="CC11" i="13"/>
  <c r="CC12" i="13"/>
  <c r="CC13" i="13"/>
  <c r="CC14" i="13"/>
  <c r="CC15" i="13"/>
  <c r="CC16" i="13"/>
  <c r="CC17" i="13"/>
  <c r="CC18" i="13"/>
  <c r="CC19" i="13"/>
  <c r="CC20" i="13"/>
  <c r="CC21" i="13"/>
  <c r="CC22" i="13"/>
  <c r="CC23" i="13"/>
  <c r="CC24" i="13"/>
  <c r="CC25" i="13"/>
  <c r="CC26" i="13"/>
  <c r="CC27" i="13"/>
  <c r="CC28" i="13"/>
  <c r="CC29" i="13"/>
  <c r="CC30" i="13"/>
  <c r="CC31" i="13"/>
  <c r="CC32" i="13"/>
  <c r="CC33" i="13"/>
  <c r="CC34" i="13"/>
  <c r="CC35" i="13"/>
  <c r="CC36" i="13"/>
  <c r="CC37" i="13"/>
  <c r="CC38" i="13"/>
  <c r="CC8" i="23"/>
  <c r="CC4" i="42"/>
  <c r="CD1" i="42"/>
  <c r="CD1" i="23"/>
  <c r="CD7" i="13"/>
  <c r="CD8" i="13"/>
  <c r="CD9" i="13"/>
  <c r="CD10" i="13"/>
  <c r="CD11" i="13"/>
  <c r="CD12" i="13"/>
  <c r="CD13" i="13"/>
  <c r="CD14" i="13"/>
  <c r="CD15" i="13"/>
  <c r="CD16" i="13"/>
  <c r="CD17" i="13"/>
  <c r="CD18" i="13"/>
  <c r="CD19" i="13"/>
  <c r="CD20" i="13"/>
  <c r="CD21" i="13"/>
  <c r="CD22" i="13"/>
  <c r="CD23" i="13"/>
  <c r="CD24" i="13"/>
  <c r="CD25" i="13"/>
  <c r="CD26" i="13"/>
  <c r="CD27" i="13"/>
  <c r="CD28" i="13"/>
  <c r="CD29" i="13"/>
  <c r="CD30" i="13"/>
  <c r="CD31" i="13"/>
  <c r="CD32" i="13"/>
  <c r="CD33" i="13"/>
  <c r="CD34" i="13"/>
  <c r="CD35" i="13"/>
  <c r="CD36" i="13"/>
  <c r="CD37" i="13"/>
  <c r="CD38" i="13"/>
  <c r="CD8" i="23"/>
  <c r="CD4" i="42"/>
  <c r="CE1" i="42"/>
  <c r="CE1" i="23"/>
  <c r="CE7" i="13"/>
  <c r="CE8" i="13"/>
  <c r="CE9" i="13"/>
  <c r="CE10" i="13"/>
  <c r="CE11" i="13"/>
  <c r="CE12" i="13"/>
  <c r="CE13" i="13"/>
  <c r="CE14" i="13"/>
  <c r="CE15" i="13"/>
  <c r="CE16" i="13"/>
  <c r="CE17" i="13"/>
  <c r="CE18" i="13"/>
  <c r="CE19" i="13"/>
  <c r="CE20" i="13"/>
  <c r="CE21" i="13"/>
  <c r="CE22" i="13"/>
  <c r="CE23" i="13"/>
  <c r="CE24" i="13"/>
  <c r="CE25" i="13"/>
  <c r="CE26" i="13"/>
  <c r="CE27" i="13"/>
  <c r="CE28" i="13"/>
  <c r="CE29" i="13"/>
  <c r="CE30" i="13"/>
  <c r="CE31" i="13"/>
  <c r="CE32" i="13"/>
  <c r="CE33" i="13"/>
  <c r="CE34" i="13"/>
  <c r="CE35" i="13"/>
  <c r="CE36" i="13"/>
  <c r="CE37" i="13"/>
  <c r="CE38" i="13"/>
  <c r="CE8" i="23"/>
  <c r="CE4" i="42"/>
  <c r="CF1" i="42"/>
  <c r="CF1" i="23"/>
  <c r="CF7" i="13"/>
  <c r="CF8" i="13"/>
  <c r="CF9" i="13"/>
  <c r="CF10" i="13"/>
  <c r="CF11" i="13"/>
  <c r="CF12" i="13"/>
  <c r="CF13" i="13"/>
  <c r="CF14" i="13"/>
  <c r="CF15" i="13"/>
  <c r="CF16" i="13"/>
  <c r="CF17" i="13"/>
  <c r="CF18" i="13"/>
  <c r="CF19" i="13"/>
  <c r="CF20" i="13"/>
  <c r="CF21" i="13"/>
  <c r="CF22" i="13"/>
  <c r="CF23" i="13"/>
  <c r="CF24" i="13"/>
  <c r="CF25" i="13"/>
  <c r="CF26" i="13"/>
  <c r="CF27" i="13"/>
  <c r="CF28" i="13"/>
  <c r="CF29" i="13"/>
  <c r="CF30" i="13"/>
  <c r="CF31" i="13"/>
  <c r="CF32" i="13"/>
  <c r="CF33" i="13"/>
  <c r="CF34" i="13"/>
  <c r="CF35" i="13"/>
  <c r="CF36" i="13"/>
  <c r="CF37" i="13"/>
  <c r="CF38" i="13"/>
  <c r="CF8" i="23"/>
  <c r="CF4" i="42"/>
  <c r="CG1" i="42"/>
  <c r="CG1" i="23"/>
  <c r="CG7" i="13"/>
  <c r="CG8" i="13"/>
  <c r="CG9" i="13"/>
  <c r="CG10" i="13"/>
  <c r="CG11" i="13"/>
  <c r="CG12" i="13"/>
  <c r="CG13" i="13"/>
  <c r="CG14" i="13"/>
  <c r="CG15" i="13"/>
  <c r="CG16" i="13"/>
  <c r="CG17" i="13"/>
  <c r="CG18" i="13"/>
  <c r="CG19" i="13"/>
  <c r="CG20" i="13"/>
  <c r="CG21" i="13"/>
  <c r="CG22" i="13"/>
  <c r="CG23" i="13"/>
  <c r="CG24" i="13"/>
  <c r="CG25" i="13"/>
  <c r="CG26" i="13"/>
  <c r="CG27" i="13"/>
  <c r="CG28" i="13"/>
  <c r="CG29" i="13"/>
  <c r="CG30" i="13"/>
  <c r="CG31" i="13"/>
  <c r="CG32" i="13"/>
  <c r="CG33" i="13"/>
  <c r="CG34" i="13"/>
  <c r="CG35" i="13"/>
  <c r="CG36" i="13"/>
  <c r="CG37" i="13"/>
  <c r="CG38" i="13"/>
  <c r="CG8" i="23"/>
  <c r="CG4" i="42"/>
  <c r="CH1" i="42"/>
  <c r="CH1" i="23"/>
  <c r="CH7" i="13"/>
  <c r="CH8" i="13"/>
  <c r="CH9" i="13"/>
  <c r="CH10" i="13"/>
  <c r="CH11" i="13"/>
  <c r="CH12" i="13"/>
  <c r="CH13" i="13"/>
  <c r="CH14" i="13"/>
  <c r="CH15" i="13"/>
  <c r="CH16" i="13"/>
  <c r="CH17" i="13"/>
  <c r="CH18" i="13"/>
  <c r="CH19" i="13"/>
  <c r="CH20" i="13"/>
  <c r="CH21" i="13"/>
  <c r="CH22" i="13"/>
  <c r="CH23" i="13"/>
  <c r="CH24" i="13"/>
  <c r="CH25" i="13"/>
  <c r="CH26" i="13"/>
  <c r="CH27" i="13"/>
  <c r="CH28" i="13"/>
  <c r="CH29" i="13"/>
  <c r="CH30" i="13"/>
  <c r="CH31" i="13"/>
  <c r="CH32" i="13"/>
  <c r="CH33" i="13"/>
  <c r="CH34" i="13"/>
  <c r="CH35" i="13"/>
  <c r="CH36" i="13"/>
  <c r="CH37" i="13"/>
  <c r="CH38" i="13"/>
  <c r="CH8" i="23"/>
  <c r="CH4" i="42"/>
  <c r="CI1" i="42"/>
  <c r="CI1" i="23"/>
  <c r="CI7" i="13"/>
  <c r="CI8" i="13"/>
  <c r="CI9" i="13"/>
  <c r="CI10" i="13"/>
  <c r="CI11" i="13"/>
  <c r="CI12" i="13"/>
  <c r="CI13" i="13"/>
  <c r="CI14" i="13"/>
  <c r="CI15" i="13"/>
  <c r="CI16" i="13"/>
  <c r="CI17" i="13"/>
  <c r="CI18" i="13"/>
  <c r="CI19" i="13"/>
  <c r="CI20" i="13"/>
  <c r="CI21" i="13"/>
  <c r="CI22" i="13"/>
  <c r="CI23" i="13"/>
  <c r="CI24" i="13"/>
  <c r="CI25" i="13"/>
  <c r="CI26" i="13"/>
  <c r="CI27" i="13"/>
  <c r="CI28" i="13"/>
  <c r="CI29" i="13"/>
  <c r="CI30" i="13"/>
  <c r="CI31" i="13"/>
  <c r="CI32" i="13"/>
  <c r="CI33" i="13"/>
  <c r="CI34" i="13"/>
  <c r="CI35" i="13"/>
  <c r="CI36" i="13"/>
  <c r="CI37" i="13"/>
  <c r="CI38" i="13"/>
  <c r="CI8" i="23"/>
  <c r="CI4" i="42"/>
  <c r="CJ1" i="42"/>
  <c r="CJ1" i="23"/>
  <c r="CJ7" i="13"/>
  <c r="CJ8" i="13"/>
  <c r="CJ9" i="13"/>
  <c r="CJ10" i="13"/>
  <c r="CJ11" i="13"/>
  <c r="CJ12" i="13"/>
  <c r="CJ13" i="13"/>
  <c r="CJ14" i="13"/>
  <c r="CJ15" i="13"/>
  <c r="CJ16" i="13"/>
  <c r="CJ17" i="13"/>
  <c r="CJ18" i="13"/>
  <c r="CJ19" i="13"/>
  <c r="CJ20" i="13"/>
  <c r="CJ21" i="13"/>
  <c r="CJ22" i="13"/>
  <c r="CJ23" i="13"/>
  <c r="CJ24" i="13"/>
  <c r="CJ25" i="13"/>
  <c r="CJ26" i="13"/>
  <c r="CJ27" i="13"/>
  <c r="CJ28" i="13"/>
  <c r="CJ29" i="13"/>
  <c r="CJ30" i="13"/>
  <c r="CJ31" i="13"/>
  <c r="CJ32" i="13"/>
  <c r="CJ33" i="13"/>
  <c r="CJ34" i="13"/>
  <c r="CJ35" i="13"/>
  <c r="CJ36" i="13"/>
  <c r="CJ37" i="13"/>
  <c r="CJ38" i="13"/>
  <c r="CJ8" i="23"/>
  <c r="CJ4" i="42"/>
  <c r="CK1" i="42"/>
  <c r="CK1" i="23"/>
  <c r="CK7" i="13"/>
  <c r="CK8" i="13"/>
  <c r="CK9" i="13"/>
  <c r="CK10" i="13"/>
  <c r="CK11" i="13"/>
  <c r="CK12" i="13"/>
  <c r="CK13" i="13"/>
  <c r="CK14" i="13"/>
  <c r="CK15" i="13"/>
  <c r="CK16" i="13"/>
  <c r="CK17" i="13"/>
  <c r="CK18" i="13"/>
  <c r="CK19" i="13"/>
  <c r="CK20" i="13"/>
  <c r="CK21" i="13"/>
  <c r="CK22" i="13"/>
  <c r="CK23" i="13"/>
  <c r="CK24" i="13"/>
  <c r="CK25" i="13"/>
  <c r="CK26" i="13"/>
  <c r="CK27" i="13"/>
  <c r="CK28" i="13"/>
  <c r="CK29" i="13"/>
  <c r="CK30" i="13"/>
  <c r="CK31" i="13"/>
  <c r="CK32" i="13"/>
  <c r="CK33" i="13"/>
  <c r="CK34" i="13"/>
  <c r="CK35" i="13"/>
  <c r="CK36" i="13"/>
  <c r="CK37" i="13"/>
  <c r="CK38" i="13"/>
  <c r="CK8" i="23"/>
  <c r="CK4" i="42"/>
  <c r="CL1" i="42"/>
  <c r="CL1" i="23"/>
  <c r="CL7" i="13"/>
  <c r="CL8" i="13"/>
  <c r="CL9" i="13"/>
  <c r="CL10" i="13"/>
  <c r="CL11" i="13"/>
  <c r="CL12" i="13"/>
  <c r="CL13" i="13"/>
  <c r="CL14" i="13"/>
  <c r="CL15" i="13"/>
  <c r="CL16" i="13"/>
  <c r="CL17" i="13"/>
  <c r="CL18" i="13"/>
  <c r="CL19" i="13"/>
  <c r="CL20" i="13"/>
  <c r="CL21" i="13"/>
  <c r="CL22" i="13"/>
  <c r="CL23" i="13"/>
  <c r="CL24" i="13"/>
  <c r="CL25" i="13"/>
  <c r="CL26" i="13"/>
  <c r="CL27" i="13"/>
  <c r="CL28" i="13"/>
  <c r="CL29" i="13"/>
  <c r="CL30" i="13"/>
  <c r="CL31" i="13"/>
  <c r="CL32" i="13"/>
  <c r="CL33" i="13"/>
  <c r="CL34" i="13"/>
  <c r="CL35" i="13"/>
  <c r="CL36" i="13"/>
  <c r="CL37" i="13"/>
  <c r="CL38" i="13"/>
  <c r="CL8" i="23"/>
  <c r="CL4" i="42"/>
  <c r="N3" i="53"/>
  <c r="CM1" i="42"/>
  <c r="CM1" i="23"/>
  <c r="CM7" i="13"/>
  <c r="CM8" i="13"/>
  <c r="CM9" i="13"/>
  <c r="CM10" i="13"/>
  <c r="CM11" i="13"/>
  <c r="CM12" i="13"/>
  <c r="CM13" i="13"/>
  <c r="CM14" i="13"/>
  <c r="CM15" i="13"/>
  <c r="CM16" i="13"/>
  <c r="CM17" i="13"/>
  <c r="CM18" i="13"/>
  <c r="CM19" i="13"/>
  <c r="CM20" i="13"/>
  <c r="CM21" i="13"/>
  <c r="CM22" i="13"/>
  <c r="CM23" i="13"/>
  <c r="CM24" i="13"/>
  <c r="CM25" i="13"/>
  <c r="CM26" i="13"/>
  <c r="CM27" i="13"/>
  <c r="CM28" i="13"/>
  <c r="CM29" i="13"/>
  <c r="CM30" i="13"/>
  <c r="CM31" i="13"/>
  <c r="CM32" i="13"/>
  <c r="CM33" i="13"/>
  <c r="CM34" i="13"/>
  <c r="CM35" i="13"/>
  <c r="CM36" i="13"/>
  <c r="CM37" i="13"/>
  <c r="CM38" i="13"/>
  <c r="CM8" i="23"/>
  <c r="CM4" i="42"/>
  <c r="CN1" i="42"/>
  <c r="CN1" i="23"/>
  <c r="CN7" i="13"/>
  <c r="CN8" i="13"/>
  <c r="CN9" i="13"/>
  <c r="CN10" i="13"/>
  <c r="CN11" i="13"/>
  <c r="CN12" i="13"/>
  <c r="CN13" i="13"/>
  <c r="CN14" i="13"/>
  <c r="CN15" i="13"/>
  <c r="CN16" i="13"/>
  <c r="CN17" i="13"/>
  <c r="CN18" i="13"/>
  <c r="CN19" i="13"/>
  <c r="CN20" i="13"/>
  <c r="CN21" i="13"/>
  <c r="CN22" i="13"/>
  <c r="CN23" i="13"/>
  <c r="CN24" i="13"/>
  <c r="CN25" i="13"/>
  <c r="CN26" i="13"/>
  <c r="CN27" i="13"/>
  <c r="CN28" i="13"/>
  <c r="CN29" i="13"/>
  <c r="CN30" i="13"/>
  <c r="CN31" i="13"/>
  <c r="CN32" i="13"/>
  <c r="CN33" i="13"/>
  <c r="CN34" i="13"/>
  <c r="CN35" i="13"/>
  <c r="CN36" i="13"/>
  <c r="CN37" i="13"/>
  <c r="CN38" i="13"/>
  <c r="CN8" i="23"/>
  <c r="CN4" i="42"/>
  <c r="CO1" i="42"/>
  <c r="CO1" i="23"/>
  <c r="CO7" i="13"/>
  <c r="CO8" i="13"/>
  <c r="CO9" i="13"/>
  <c r="CO10" i="13"/>
  <c r="CO11" i="13"/>
  <c r="CO12" i="13"/>
  <c r="CO13" i="13"/>
  <c r="CO14" i="13"/>
  <c r="CO15" i="13"/>
  <c r="CO16" i="13"/>
  <c r="CO17" i="13"/>
  <c r="CO18" i="13"/>
  <c r="CO19" i="13"/>
  <c r="CO20" i="13"/>
  <c r="CO21" i="13"/>
  <c r="CO22" i="13"/>
  <c r="CO23" i="13"/>
  <c r="CO24" i="13"/>
  <c r="CO25" i="13"/>
  <c r="CO26" i="13"/>
  <c r="CO27" i="13"/>
  <c r="CO28" i="13"/>
  <c r="CO29" i="13"/>
  <c r="CO30" i="13"/>
  <c r="CO31" i="13"/>
  <c r="CO32" i="13"/>
  <c r="CO33" i="13"/>
  <c r="CO34" i="13"/>
  <c r="CO35" i="13"/>
  <c r="CO36" i="13"/>
  <c r="CO37" i="13"/>
  <c r="CO38" i="13"/>
  <c r="CO8" i="23"/>
  <c r="CO4" i="42"/>
  <c r="CP1" i="42"/>
  <c r="CP1" i="23"/>
  <c r="CP7" i="13"/>
  <c r="CP8" i="13"/>
  <c r="CP9" i="13"/>
  <c r="CP10" i="13"/>
  <c r="CP11" i="13"/>
  <c r="CP12" i="13"/>
  <c r="CP13" i="13"/>
  <c r="CP14" i="13"/>
  <c r="CP15" i="13"/>
  <c r="CP16" i="13"/>
  <c r="CP17" i="13"/>
  <c r="CP18" i="13"/>
  <c r="CP19" i="13"/>
  <c r="CP20" i="13"/>
  <c r="CP21" i="13"/>
  <c r="CP22" i="13"/>
  <c r="CP23" i="13"/>
  <c r="CP24" i="13"/>
  <c r="CP25" i="13"/>
  <c r="CP26" i="13"/>
  <c r="CP27" i="13"/>
  <c r="CP28" i="13"/>
  <c r="CP29" i="13"/>
  <c r="CP30" i="13"/>
  <c r="CP31" i="13"/>
  <c r="CP32" i="13"/>
  <c r="CP33" i="13"/>
  <c r="CP34" i="13"/>
  <c r="CP35" i="13"/>
  <c r="CP36" i="13"/>
  <c r="CP37" i="13"/>
  <c r="CP38" i="13"/>
  <c r="CP8" i="23"/>
  <c r="CP4" i="42"/>
  <c r="CQ1" i="42"/>
  <c r="CQ1" i="23"/>
  <c r="CQ7" i="13"/>
  <c r="CQ8" i="13"/>
  <c r="CQ9" i="13"/>
  <c r="CQ10" i="13"/>
  <c r="CQ11" i="13"/>
  <c r="CQ12" i="13"/>
  <c r="CQ13" i="13"/>
  <c r="CQ14" i="13"/>
  <c r="CQ15" i="13"/>
  <c r="CQ16" i="13"/>
  <c r="CQ17" i="13"/>
  <c r="CQ18" i="13"/>
  <c r="CQ19" i="13"/>
  <c r="CQ20" i="13"/>
  <c r="CQ21" i="13"/>
  <c r="CQ22" i="13"/>
  <c r="CQ23" i="13"/>
  <c r="CQ24" i="13"/>
  <c r="CQ25" i="13"/>
  <c r="CQ26" i="13"/>
  <c r="CQ27" i="13"/>
  <c r="CQ28" i="13"/>
  <c r="CQ29" i="13"/>
  <c r="CQ30" i="13"/>
  <c r="CQ31" i="13"/>
  <c r="CQ32" i="13"/>
  <c r="CQ33" i="13"/>
  <c r="CQ34" i="13"/>
  <c r="CQ35" i="13"/>
  <c r="CQ36" i="13"/>
  <c r="CQ37" i="13"/>
  <c r="CQ38" i="13"/>
  <c r="CQ8" i="23"/>
  <c r="CQ4" i="42"/>
  <c r="CR1" i="42"/>
  <c r="CR1" i="23"/>
  <c r="CR7" i="13"/>
  <c r="CR8" i="13"/>
  <c r="CR9" i="13"/>
  <c r="CR10" i="13"/>
  <c r="CR11" i="13"/>
  <c r="CR12" i="13"/>
  <c r="CR13" i="13"/>
  <c r="CR14" i="13"/>
  <c r="CR15" i="13"/>
  <c r="CR16" i="13"/>
  <c r="CR17" i="13"/>
  <c r="CR18" i="13"/>
  <c r="CR19" i="13"/>
  <c r="CR20" i="13"/>
  <c r="CR21" i="13"/>
  <c r="CR22" i="13"/>
  <c r="CR23" i="13"/>
  <c r="CR24" i="13"/>
  <c r="CR25" i="13"/>
  <c r="CR26" i="13"/>
  <c r="CR27" i="13"/>
  <c r="CR28" i="13"/>
  <c r="CR29" i="13"/>
  <c r="CR30" i="13"/>
  <c r="CR31" i="13"/>
  <c r="CR32" i="13"/>
  <c r="CR33" i="13"/>
  <c r="CR34" i="13"/>
  <c r="CR35" i="13"/>
  <c r="CR36" i="13"/>
  <c r="CR37" i="13"/>
  <c r="CR38" i="13"/>
  <c r="CR8" i="23"/>
  <c r="CR4" i="42"/>
  <c r="CS1" i="42"/>
  <c r="CS1" i="23"/>
  <c r="CS7" i="13"/>
  <c r="CS8" i="13"/>
  <c r="CS9" i="13"/>
  <c r="CS10" i="13"/>
  <c r="CS11" i="13"/>
  <c r="CS12" i="13"/>
  <c r="CS13" i="13"/>
  <c r="CS14" i="13"/>
  <c r="CS15" i="13"/>
  <c r="CS16" i="13"/>
  <c r="CS17" i="13"/>
  <c r="CS18" i="13"/>
  <c r="CS19" i="13"/>
  <c r="CS20" i="13"/>
  <c r="CS21" i="13"/>
  <c r="CS22" i="13"/>
  <c r="CS23" i="13"/>
  <c r="CS24" i="13"/>
  <c r="CS25" i="13"/>
  <c r="CS26" i="13"/>
  <c r="CS27" i="13"/>
  <c r="CS28" i="13"/>
  <c r="CS29" i="13"/>
  <c r="CS30" i="13"/>
  <c r="CS31" i="13"/>
  <c r="CS32" i="13"/>
  <c r="CS33" i="13"/>
  <c r="CS34" i="13"/>
  <c r="CS35" i="13"/>
  <c r="CS36" i="13"/>
  <c r="CS37" i="13"/>
  <c r="CS38" i="13"/>
  <c r="CS8" i="23"/>
  <c r="CS4" i="42"/>
  <c r="CT1" i="42"/>
  <c r="CT1" i="23"/>
  <c r="CT7" i="13"/>
  <c r="CT8" i="13"/>
  <c r="CT9" i="13"/>
  <c r="CT10" i="13"/>
  <c r="CT11" i="13"/>
  <c r="CT12" i="13"/>
  <c r="CT13" i="13"/>
  <c r="CT14" i="13"/>
  <c r="CT15" i="13"/>
  <c r="CT16" i="13"/>
  <c r="CT17" i="13"/>
  <c r="CT18" i="13"/>
  <c r="CT19" i="13"/>
  <c r="CT20" i="13"/>
  <c r="CT21" i="13"/>
  <c r="CT22" i="13"/>
  <c r="CT23" i="13"/>
  <c r="CT24" i="13"/>
  <c r="CT25" i="13"/>
  <c r="CT26" i="13"/>
  <c r="CT27" i="13"/>
  <c r="CT28" i="13"/>
  <c r="CT29" i="13"/>
  <c r="CT30" i="13"/>
  <c r="CT31" i="13"/>
  <c r="CT32" i="13"/>
  <c r="CT33" i="13"/>
  <c r="CT34" i="13"/>
  <c r="CT35" i="13"/>
  <c r="CT36" i="13"/>
  <c r="CT37" i="13"/>
  <c r="CT38" i="13"/>
  <c r="CT8" i="23"/>
  <c r="CT4" i="42"/>
  <c r="CU1" i="42"/>
  <c r="CU1" i="23"/>
  <c r="CU7" i="13"/>
  <c r="CU8" i="13"/>
  <c r="CU9" i="13"/>
  <c r="CU10" i="13"/>
  <c r="CU11" i="13"/>
  <c r="CU12" i="13"/>
  <c r="CU13" i="13"/>
  <c r="CU14" i="13"/>
  <c r="CU15" i="13"/>
  <c r="CU16" i="13"/>
  <c r="CU17" i="13"/>
  <c r="CU18" i="13"/>
  <c r="CU19" i="13"/>
  <c r="CU20" i="13"/>
  <c r="CU21" i="13"/>
  <c r="CU22" i="13"/>
  <c r="CU23" i="13"/>
  <c r="CU24" i="13"/>
  <c r="CU25" i="13"/>
  <c r="CU26" i="13"/>
  <c r="CU27" i="13"/>
  <c r="CU28" i="13"/>
  <c r="CU29" i="13"/>
  <c r="CU30" i="13"/>
  <c r="CU31" i="13"/>
  <c r="CU32" i="13"/>
  <c r="CU33" i="13"/>
  <c r="CU34" i="13"/>
  <c r="CU35" i="13"/>
  <c r="CU36" i="13"/>
  <c r="CU37" i="13"/>
  <c r="CU38" i="13"/>
  <c r="CU8" i="23"/>
  <c r="CU4" i="42"/>
  <c r="CV1" i="42"/>
  <c r="CV1" i="23"/>
  <c r="CV7" i="13"/>
  <c r="CV8" i="13"/>
  <c r="CV9" i="13"/>
  <c r="CV10" i="13"/>
  <c r="CV11" i="13"/>
  <c r="CV12" i="13"/>
  <c r="CV13" i="13"/>
  <c r="CV14" i="13"/>
  <c r="CV15" i="13"/>
  <c r="CV16" i="13"/>
  <c r="CV17" i="13"/>
  <c r="CV18" i="13"/>
  <c r="CV19" i="13"/>
  <c r="CV20" i="13"/>
  <c r="CV21" i="13"/>
  <c r="CV22" i="13"/>
  <c r="CV23" i="13"/>
  <c r="CV24" i="13"/>
  <c r="CV25" i="13"/>
  <c r="CV26" i="13"/>
  <c r="CV27" i="13"/>
  <c r="CV28" i="13"/>
  <c r="CV29" i="13"/>
  <c r="CV30" i="13"/>
  <c r="CV31" i="13"/>
  <c r="CV32" i="13"/>
  <c r="CV33" i="13"/>
  <c r="CV34" i="13"/>
  <c r="CV35" i="13"/>
  <c r="CV36" i="13"/>
  <c r="CV37" i="13"/>
  <c r="CV38" i="13"/>
  <c r="CV8" i="23"/>
  <c r="CV4" i="42"/>
  <c r="CW1" i="42"/>
  <c r="CW1" i="23"/>
  <c r="DX7" i="28"/>
  <c r="CW7" i="13"/>
  <c r="DX8" i="28"/>
  <c r="CW8" i="13"/>
  <c r="DX9" i="28"/>
  <c r="CW9" i="13"/>
  <c r="DX10" i="28"/>
  <c r="CW10" i="13"/>
  <c r="DX11" i="28"/>
  <c r="CW11" i="13"/>
  <c r="DX12" i="28"/>
  <c r="CW12" i="13"/>
  <c r="DX13" i="28"/>
  <c r="CW13" i="13"/>
  <c r="DX14" i="28"/>
  <c r="CW14" i="13"/>
  <c r="DX15" i="28"/>
  <c r="CW15" i="13"/>
  <c r="DX16" i="28"/>
  <c r="CW16" i="13"/>
  <c r="DX17" i="28"/>
  <c r="CW17" i="13"/>
  <c r="DX18" i="28"/>
  <c r="CW18" i="13"/>
  <c r="DX19" i="28"/>
  <c r="CW19" i="13"/>
  <c r="DX20" i="28"/>
  <c r="CW20" i="13"/>
  <c r="DX21" i="28"/>
  <c r="CW21" i="13"/>
  <c r="DX22" i="28"/>
  <c r="CW22" i="13"/>
  <c r="DX23" i="28"/>
  <c r="CW23" i="13"/>
  <c r="DX24" i="28"/>
  <c r="CW24" i="13"/>
  <c r="DX25" i="28"/>
  <c r="CW25" i="13"/>
  <c r="DX26" i="28"/>
  <c r="CW26" i="13"/>
  <c r="DX27" i="28"/>
  <c r="CW27" i="13"/>
  <c r="DX28" i="28"/>
  <c r="CW28" i="13"/>
  <c r="DX29" i="28"/>
  <c r="CW29" i="13"/>
  <c r="DX30" i="28"/>
  <c r="CW30" i="13"/>
  <c r="DX31" i="28"/>
  <c r="CW31" i="13"/>
  <c r="DX32" i="28"/>
  <c r="CW32" i="13"/>
  <c r="DX33" i="28"/>
  <c r="CW33" i="13"/>
  <c r="DX34" i="28"/>
  <c r="CW34" i="13"/>
  <c r="DX35" i="28"/>
  <c r="CW35" i="13"/>
  <c r="DX36" i="28"/>
  <c r="CW36" i="13"/>
  <c r="DX37" i="28"/>
  <c r="CW37" i="13"/>
  <c r="DX38" i="28"/>
  <c r="CW38" i="13"/>
  <c r="CW8" i="23"/>
  <c r="CW4" i="42"/>
  <c r="CX1" i="42"/>
  <c r="CX1" i="23"/>
  <c r="CX7" i="13"/>
  <c r="CX8" i="13"/>
  <c r="CX9" i="13"/>
  <c r="CX10" i="13"/>
  <c r="CX11" i="13"/>
  <c r="CX12" i="13"/>
  <c r="CX13" i="13"/>
  <c r="CX14" i="13"/>
  <c r="CX15" i="13"/>
  <c r="CX16" i="13"/>
  <c r="CX17" i="13"/>
  <c r="CX18" i="13"/>
  <c r="CX19" i="13"/>
  <c r="CX20" i="13"/>
  <c r="CX21" i="13"/>
  <c r="CX22" i="13"/>
  <c r="CX23" i="13"/>
  <c r="CX24" i="13"/>
  <c r="CX25" i="13"/>
  <c r="CX26" i="13"/>
  <c r="CX27" i="13"/>
  <c r="CX28" i="13"/>
  <c r="CX29" i="13"/>
  <c r="CX30" i="13"/>
  <c r="CX31" i="13"/>
  <c r="CX32" i="13"/>
  <c r="CX33" i="13"/>
  <c r="CX34" i="13"/>
  <c r="CX35" i="13"/>
  <c r="CX36" i="13"/>
  <c r="CX37" i="13"/>
  <c r="CX38" i="13"/>
  <c r="CX8" i="23"/>
  <c r="CX4" i="42"/>
  <c r="CY1" i="42"/>
  <c r="CY1" i="23"/>
  <c r="CY7" i="13"/>
  <c r="CY8" i="13"/>
  <c r="CY9" i="13"/>
  <c r="CY10" i="13"/>
  <c r="CY11" i="13"/>
  <c r="CY12" i="13"/>
  <c r="CY13" i="13"/>
  <c r="CY14" i="13"/>
  <c r="CY15" i="13"/>
  <c r="CY16" i="13"/>
  <c r="CY17" i="13"/>
  <c r="CY18" i="13"/>
  <c r="CY19" i="13"/>
  <c r="CY20" i="13"/>
  <c r="CY21" i="13"/>
  <c r="CY22" i="13"/>
  <c r="CY23" i="13"/>
  <c r="CY24" i="13"/>
  <c r="CY25" i="13"/>
  <c r="CY26" i="13"/>
  <c r="CY27" i="13"/>
  <c r="CY28" i="13"/>
  <c r="CY29" i="13"/>
  <c r="CY30" i="13"/>
  <c r="CY31" i="13"/>
  <c r="CY32" i="13"/>
  <c r="CY33" i="13"/>
  <c r="CY34" i="13"/>
  <c r="CY35" i="13"/>
  <c r="CY36" i="13"/>
  <c r="CY37" i="13"/>
  <c r="CY38" i="13"/>
  <c r="CY8" i="23"/>
  <c r="CY4" i="42"/>
  <c r="P3" i="53"/>
  <c r="DH1" i="42"/>
  <c r="DH1" i="23"/>
  <c r="DH7" i="13"/>
  <c r="DH8" i="13"/>
  <c r="DH9" i="13"/>
  <c r="DH10" i="13"/>
  <c r="DH11" i="13"/>
  <c r="DH12" i="13"/>
  <c r="DH13" i="13"/>
  <c r="DH14" i="13"/>
  <c r="DH15" i="13"/>
  <c r="DH16" i="13"/>
  <c r="DH17" i="13"/>
  <c r="DH18" i="13"/>
  <c r="DH19" i="13"/>
  <c r="DH20" i="13"/>
  <c r="DH21" i="13"/>
  <c r="DH22" i="13"/>
  <c r="DH23" i="13"/>
  <c r="DH24" i="13"/>
  <c r="DH25" i="13"/>
  <c r="DH26" i="13"/>
  <c r="DH27" i="13"/>
  <c r="DH28" i="13"/>
  <c r="DH29" i="13"/>
  <c r="DH30" i="13"/>
  <c r="DH31" i="13"/>
  <c r="DH32" i="13"/>
  <c r="DH33" i="13"/>
  <c r="DH34" i="13"/>
  <c r="DH35" i="13"/>
  <c r="DH36" i="13"/>
  <c r="DH37" i="13"/>
  <c r="DH38" i="13"/>
  <c r="DH8" i="23"/>
  <c r="DH4" i="42"/>
  <c r="DI1" i="42"/>
  <c r="DI1" i="23"/>
  <c r="DI7" i="13"/>
  <c r="DI8" i="13"/>
  <c r="DI9" i="13"/>
  <c r="DI10" i="13"/>
  <c r="DI11" i="13"/>
  <c r="DI12" i="13"/>
  <c r="DI13" i="13"/>
  <c r="DI14" i="13"/>
  <c r="DI15" i="13"/>
  <c r="DI16" i="13"/>
  <c r="DI17" i="13"/>
  <c r="DI18" i="13"/>
  <c r="DI19" i="13"/>
  <c r="DI20" i="13"/>
  <c r="DI21" i="13"/>
  <c r="DI22" i="13"/>
  <c r="DI23" i="13"/>
  <c r="DI24" i="13"/>
  <c r="DI25" i="13"/>
  <c r="DI26" i="13"/>
  <c r="DI27" i="13"/>
  <c r="DI28" i="13"/>
  <c r="DI29" i="13"/>
  <c r="DI30" i="13"/>
  <c r="DI31" i="13"/>
  <c r="DI32" i="13"/>
  <c r="DI33" i="13"/>
  <c r="DI34" i="13"/>
  <c r="DI35" i="13"/>
  <c r="DI36" i="13"/>
  <c r="DI37" i="13"/>
  <c r="DI38" i="13"/>
  <c r="DI8" i="23"/>
  <c r="DI4" i="42"/>
  <c r="DJ1" i="42"/>
  <c r="DJ1" i="23"/>
  <c r="DJ7" i="13"/>
  <c r="DJ8" i="13"/>
  <c r="DJ9" i="13"/>
  <c r="DJ10" i="13"/>
  <c r="DJ11" i="13"/>
  <c r="DJ12" i="13"/>
  <c r="DJ13" i="13"/>
  <c r="DJ14" i="13"/>
  <c r="DJ15" i="13"/>
  <c r="DJ16" i="13"/>
  <c r="DJ17" i="13"/>
  <c r="DJ18" i="13"/>
  <c r="DJ19" i="13"/>
  <c r="DJ20" i="13"/>
  <c r="DJ21" i="13"/>
  <c r="DJ22" i="13"/>
  <c r="DJ23" i="13"/>
  <c r="DJ24" i="13"/>
  <c r="DJ25" i="13"/>
  <c r="DJ26" i="13"/>
  <c r="DJ27" i="13"/>
  <c r="DJ28" i="13"/>
  <c r="DJ29" i="13"/>
  <c r="DJ30" i="13"/>
  <c r="DJ31" i="13"/>
  <c r="DJ32" i="13"/>
  <c r="DJ33" i="13"/>
  <c r="DJ34" i="13"/>
  <c r="DJ35" i="13"/>
  <c r="DJ36" i="13"/>
  <c r="DJ37" i="13"/>
  <c r="DJ38" i="13"/>
  <c r="DJ8" i="23"/>
  <c r="DJ4" i="42"/>
  <c r="DK1" i="42"/>
  <c r="DK1" i="23"/>
  <c r="DK7" i="13"/>
  <c r="DK8" i="13"/>
  <c r="DK9" i="13"/>
  <c r="DK10" i="13"/>
  <c r="DK11" i="13"/>
  <c r="DK12" i="13"/>
  <c r="DK13" i="13"/>
  <c r="DK14" i="13"/>
  <c r="DK15" i="13"/>
  <c r="DK16" i="13"/>
  <c r="DK17" i="13"/>
  <c r="DK18" i="13"/>
  <c r="DK19" i="13"/>
  <c r="DK20" i="13"/>
  <c r="DK21" i="13"/>
  <c r="DK22" i="13"/>
  <c r="DK23" i="13"/>
  <c r="DK24" i="13"/>
  <c r="DK25" i="13"/>
  <c r="DK26" i="13"/>
  <c r="DK27" i="13"/>
  <c r="DK28" i="13"/>
  <c r="DK29" i="13"/>
  <c r="DK30" i="13"/>
  <c r="DK31" i="13"/>
  <c r="DK32" i="13"/>
  <c r="DK33" i="13"/>
  <c r="DK34" i="13"/>
  <c r="DK35" i="13"/>
  <c r="DK36" i="13"/>
  <c r="DK37" i="13"/>
  <c r="DK38" i="13"/>
  <c r="DK8" i="23"/>
  <c r="DK4" i="42"/>
  <c r="DL1" i="42"/>
  <c r="DL1" i="23"/>
  <c r="DL7" i="13"/>
  <c r="DL8" i="13"/>
  <c r="DL9" i="13"/>
  <c r="DL10" i="13"/>
  <c r="DL11" i="13"/>
  <c r="DL12" i="13"/>
  <c r="DL13" i="13"/>
  <c r="DL14" i="13"/>
  <c r="DL15" i="13"/>
  <c r="DL16" i="13"/>
  <c r="DL17" i="13"/>
  <c r="DL18" i="13"/>
  <c r="DL19" i="13"/>
  <c r="DL20" i="13"/>
  <c r="DL21" i="13"/>
  <c r="DL22" i="13"/>
  <c r="DL23" i="13"/>
  <c r="DL24" i="13"/>
  <c r="DL25" i="13"/>
  <c r="DL26" i="13"/>
  <c r="DL27" i="13"/>
  <c r="DL28" i="13"/>
  <c r="DL29" i="13"/>
  <c r="DL30" i="13"/>
  <c r="DL31" i="13"/>
  <c r="DL32" i="13"/>
  <c r="DL33" i="13"/>
  <c r="DL34" i="13"/>
  <c r="DL35" i="13"/>
  <c r="DL36" i="13"/>
  <c r="DL37" i="13"/>
  <c r="DL38" i="13"/>
  <c r="DL8" i="23"/>
  <c r="DL4" i="42"/>
  <c r="DM1" i="42"/>
  <c r="DM1" i="23"/>
  <c r="DM7" i="13"/>
  <c r="DM8" i="13"/>
  <c r="DM9" i="13"/>
  <c r="DM10" i="13"/>
  <c r="DM11" i="13"/>
  <c r="DM12" i="13"/>
  <c r="DM13" i="13"/>
  <c r="DM14" i="13"/>
  <c r="DM15" i="13"/>
  <c r="DM16" i="13"/>
  <c r="DM17" i="13"/>
  <c r="DM18" i="13"/>
  <c r="DM19" i="13"/>
  <c r="DM20" i="13"/>
  <c r="DM21" i="13"/>
  <c r="DM22" i="13"/>
  <c r="DM23" i="13"/>
  <c r="DM24" i="13"/>
  <c r="DM25" i="13"/>
  <c r="DM26" i="13"/>
  <c r="DM27" i="13"/>
  <c r="DM28" i="13"/>
  <c r="DM29" i="13"/>
  <c r="DM30" i="13"/>
  <c r="DM31" i="13"/>
  <c r="DM32" i="13"/>
  <c r="DM33" i="13"/>
  <c r="DM34" i="13"/>
  <c r="DM35" i="13"/>
  <c r="DM36" i="13"/>
  <c r="DM37" i="13"/>
  <c r="DM38" i="13"/>
  <c r="DM8" i="23"/>
  <c r="DM4" i="42"/>
  <c r="DN1" i="42"/>
  <c r="DN1" i="23"/>
  <c r="DN7" i="13"/>
  <c r="DN8" i="13"/>
  <c r="DN9" i="13"/>
  <c r="DN10" i="13"/>
  <c r="DN11" i="13"/>
  <c r="DN12" i="13"/>
  <c r="DN13" i="13"/>
  <c r="DN14" i="13"/>
  <c r="DN15" i="13"/>
  <c r="DN16" i="13"/>
  <c r="DN17" i="13"/>
  <c r="DN18" i="13"/>
  <c r="DN19" i="13"/>
  <c r="DN20" i="13"/>
  <c r="DN21" i="13"/>
  <c r="DN22" i="13"/>
  <c r="DN23" i="13"/>
  <c r="DN24" i="13"/>
  <c r="DN25" i="13"/>
  <c r="DN26" i="13"/>
  <c r="DN27" i="13"/>
  <c r="DN28" i="13"/>
  <c r="DN29" i="13"/>
  <c r="DN30" i="13"/>
  <c r="DN31" i="13"/>
  <c r="DN32" i="13"/>
  <c r="DN33" i="13"/>
  <c r="DN34" i="13"/>
  <c r="DN35" i="13"/>
  <c r="DN36" i="13"/>
  <c r="DN37" i="13"/>
  <c r="DN38" i="13"/>
  <c r="DN8" i="23"/>
  <c r="DN4" i="42"/>
  <c r="DO1" i="42"/>
  <c r="DO1" i="23"/>
  <c r="DO7" i="13"/>
  <c r="DO8" i="13"/>
  <c r="DO9" i="13"/>
  <c r="DO10" i="13"/>
  <c r="DO11" i="13"/>
  <c r="DO12" i="13"/>
  <c r="DO13" i="13"/>
  <c r="DO14" i="13"/>
  <c r="DO15" i="13"/>
  <c r="DO16" i="13"/>
  <c r="DO17" i="13"/>
  <c r="DO18" i="13"/>
  <c r="DO19" i="13"/>
  <c r="DO20" i="13"/>
  <c r="DO21" i="13"/>
  <c r="DO22" i="13"/>
  <c r="DO23" i="13"/>
  <c r="DO24" i="13"/>
  <c r="DO25" i="13"/>
  <c r="DO26" i="13"/>
  <c r="DO27" i="13"/>
  <c r="DO28" i="13"/>
  <c r="DO29" i="13"/>
  <c r="DO30" i="13"/>
  <c r="DO31" i="13"/>
  <c r="DO32" i="13"/>
  <c r="DO33" i="13"/>
  <c r="DO34" i="13"/>
  <c r="DO35" i="13"/>
  <c r="DO36" i="13"/>
  <c r="DO37" i="13"/>
  <c r="DO38" i="13"/>
  <c r="DO8" i="23"/>
  <c r="DO4" i="42"/>
  <c r="DP1" i="42"/>
  <c r="DP1" i="23"/>
  <c r="DP7" i="13"/>
  <c r="DP8" i="13"/>
  <c r="DP9" i="13"/>
  <c r="DP10" i="13"/>
  <c r="DP11" i="13"/>
  <c r="DP12" i="13"/>
  <c r="DP13" i="13"/>
  <c r="DP14" i="13"/>
  <c r="DP15" i="13"/>
  <c r="DP16" i="13"/>
  <c r="DP17" i="13"/>
  <c r="DP18" i="13"/>
  <c r="DP19" i="13"/>
  <c r="DP20" i="13"/>
  <c r="DP21" i="13"/>
  <c r="DP22" i="13"/>
  <c r="DP23" i="13"/>
  <c r="DP24" i="13"/>
  <c r="DP25" i="13"/>
  <c r="DP26" i="13"/>
  <c r="DP27" i="13"/>
  <c r="DP28" i="13"/>
  <c r="DP29" i="13"/>
  <c r="DP30" i="13"/>
  <c r="DP31" i="13"/>
  <c r="DP32" i="13"/>
  <c r="DP33" i="13"/>
  <c r="DP34" i="13"/>
  <c r="DP35" i="13"/>
  <c r="DP36" i="13"/>
  <c r="DP37" i="13"/>
  <c r="DP38" i="13"/>
  <c r="DP8" i="23"/>
  <c r="DP4" i="42"/>
  <c r="DQ1" i="42"/>
  <c r="DQ1" i="23"/>
  <c r="DQ7" i="13"/>
  <c r="DQ8" i="13"/>
  <c r="DQ9" i="13"/>
  <c r="DQ10" i="13"/>
  <c r="DQ11" i="13"/>
  <c r="DQ12" i="13"/>
  <c r="DQ13" i="13"/>
  <c r="DQ14" i="13"/>
  <c r="DQ15" i="13"/>
  <c r="DQ16" i="13"/>
  <c r="DQ17" i="13"/>
  <c r="DQ18" i="13"/>
  <c r="DQ19" i="13"/>
  <c r="DQ20" i="13"/>
  <c r="DQ21" i="13"/>
  <c r="DQ22" i="13"/>
  <c r="DQ23" i="13"/>
  <c r="DQ24" i="13"/>
  <c r="DQ25" i="13"/>
  <c r="DQ26" i="13"/>
  <c r="DQ27" i="13"/>
  <c r="DQ28" i="13"/>
  <c r="DQ29" i="13"/>
  <c r="DQ30" i="13"/>
  <c r="DQ31" i="13"/>
  <c r="DQ32" i="13"/>
  <c r="DQ33" i="13"/>
  <c r="DQ34" i="13"/>
  <c r="DQ35" i="13"/>
  <c r="DQ36" i="13"/>
  <c r="DQ37" i="13"/>
  <c r="DQ38" i="13"/>
  <c r="DQ8" i="23"/>
  <c r="DQ4" i="42"/>
  <c r="T3" i="53"/>
  <c r="V3" i="53"/>
  <c r="B9" i="23"/>
  <c r="B5" i="42"/>
  <c r="C9" i="23"/>
  <c r="C5" i="42"/>
  <c r="D9" i="23"/>
  <c r="D5" i="42"/>
  <c r="E9" i="23"/>
  <c r="E5" i="42"/>
  <c r="F9" i="23"/>
  <c r="F5" i="42"/>
  <c r="G9" i="23"/>
  <c r="G5" i="42"/>
  <c r="H9" i="23"/>
  <c r="H5" i="42"/>
  <c r="I9" i="23"/>
  <c r="I5" i="42"/>
  <c r="J8" i="13"/>
  <c r="J9" i="23"/>
  <c r="J5" i="42"/>
  <c r="K9" i="23"/>
  <c r="K5" i="42"/>
  <c r="L9" i="23"/>
  <c r="L5" i="42"/>
  <c r="B4" i="53"/>
  <c r="M9" i="23"/>
  <c r="M5" i="42"/>
  <c r="N9" i="23"/>
  <c r="N5" i="42"/>
  <c r="O9" i="23"/>
  <c r="O5" i="42"/>
  <c r="P9" i="23"/>
  <c r="P5" i="42"/>
  <c r="Q9" i="23"/>
  <c r="Q5" i="42"/>
  <c r="R9" i="23"/>
  <c r="R5" i="42"/>
  <c r="S9" i="23"/>
  <c r="S5" i="42"/>
  <c r="T9" i="23"/>
  <c r="T5" i="42"/>
  <c r="U9" i="23"/>
  <c r="U5" i="42"/>
  <c r="V9" i="23"/>
  <c r="V5" i="42"/>
  <c r="W9" i="23"/>
  <c r="W5" i="42"/>
  <c r="X9" i="23"/>
  <c r="X5" i="42"/>
  <c r="Y9" i="23"/>
  <c r="Y5" i="42"/>
  <c r="Z9" i="23"/>
  <c r="Z5" i="42"/>
  <c r="D4" i="53"/>
  <c r="AS9" i="23"/>
  <c r="AS5" i="42"/>
  <c r="AT9" i="23"/>
  <c r="AT5" i="42"/>
  <c r="AU9" i="23"/>
  <c r="AU5" i="42"/>
  <c r="AV9" i="23"/>
  <c r="AV5" i="42"/>
  <c r="AW9" i="23"/>
  <c r="AW5" i="42"/>
  <c r="AX9" i="23"/>
  <c r="AX5" i="42"/>
  <c r="AY9" i="23"/>
  <c r="AY5" i="42"/>
  <c r="AZ9" i="23"/>
  <c r="AZ5" i="42"/>
  <c r="BA9" i="23"/>
  <c r="BA5" i="42"/>
  <c r="H4" i="53"/>
  <c r="BB9" i="23"/>
  <c r="BB5" i="42"/>
  <c r="BC9" i="23"/>
  <c r="BC5" i="42"/>
  <c r="BD9" i="23"/>
  <c r="BD5" i="42"/>
  <c r="BE9" i="23"/>
  <c r="BE5" i="42"/>
  <c r="BF9" i="23"/>
  <c r="BF5" i="42"/>
  <c r="BG9" i="23"/>
  <c r="BG5" i="42"/>
  <c r="J4" i="53"/>
  <c r="BW9" i="23"/>
  <c r="BW5" i="42"/>
  <c r="BX9" i="23"/>
  <c r="BX5" i="42"/>
  <c r="BY9" i="23"/>
  <c r="BY5" i="42"/>
  <c r="BZ9" i="23"/>
  <c r="BZ5" i="42"/>
  <c r="CA9" i="23"/>
  <c r="CA5" i="42"/>
  <c r="CB9" i="23"/>
  <c r="CB5" i="42"/>
  <c r="CC9" i="23"/>
  <c r="CC5" i="42"/>
  <c r="CD9" i="23"/>
  <c r="CD5" i="42"/>
  <c r="CE9" i="23"/>
  <c r="CE5" i="42"/>
  <c r="CF9" i="23"/>
  <c r="CF5" i="42"/>
  <c r="CG9" i="23"/>
  <c r="CG5" i="42"/>
  <c r="CH9" i="23"/>
  <c r="CH5" i="42"/>
  <c r="CI9" i="23"/>
  <c r="CI5" i="42"/>
  <c r="CJ9" i="23"/>
  <c r="CJ5" i="42"/>
  <c r="CK9" i="23"/>
  <c r="CK5" i="42"/>
  <c r="CL9" i="23"/>
  <c r="CL5" i="42"/>
  <c r="N4" i="53"/>
  <c r="CM9" i="23"/>
  <c r="CM5" i="42"/>
  <c r="CN9" i="23"/>
  <c r="CN5" i="42"/>
  <c r="CO9" i="23"/>
  <c r="CO5" i="42"/>
  <c r="CP9" i="23"/>
  <c r="CP5" i="42"/>
  <c r="CQ9" i="23"/>
  <c r="CQ5" i="42"/>
  <c r="CR9" i="23"/>
  <c r="CR5" i="42"/>
  <c r="CS9" i="23"/>
  <c r="CS5" i="42"/>
  <c r="CT9" i="23"/>
  <c r="CT5" i="42"/>
  <c r="CU9" i="23"/>
  <c r="CU5" i="42"/>
  <c r="CV9" i="23"/>
  <c r="CV5" i="42"/>
  <c r="CW9" i="23"/>
  <c r="CW5" i="42"/>
  <c r="CX9" i="23"/>
  <c r="CX5" i="42"/>
  <c r="CY9" i="23"/>
  <c r="CY5" i="42"/>
  <c r="P4" i="53"/>
  <c r="DH9" i="23"/>
  <c r="DH5" i="42"/>
  <c r="DI9" i="23"/>
  <c r="DI5" i="42"/>
  <c r="DJ9" i="23"/>
  <c r="DJ5" i="42"/>
  <c r="DK9" i="23"/>
  <c r="DK5" i="42"/>
  <c r="DL9" i="23"/>
  <c r="DL5" i="42"/>
  <c r="DM9" i="23"/>
  <c r="DM5" i="42"/>
  <c r="DN9" i="23"/>
  <c r="DN5" i="42"/>
  <c r="DO9" i="23"/>
  <c r="DO5" i="42"/>
  <c r="DP9" i="23"/>
  <c r="DP5" i="42"/>
  <c r="DQ9" i="23"/>
  <c r="DQ5" i="42"/>
  <c r="T4" i="53"/>
  <c r="V4" i="53"/>
  <c r="B10" i="23"/>
  <c r="B6" i="42"/>
  <c r="C10" i="23"/>
  <c r="C6" i="42"/>
  <c r="D10" i="23"/>
  <c r="D6" i="42"/>
  <c r="E10" i="23"/>
  <c r="E6" i="42"/>
  <c r="F10" i="23"/>
  <c r="F6" i="42"/>
  <c r="G10" i="23"/>
  <c r="G6" i="42"/>
  <c r="H10" i="23"/>
  <c r="H6" i="42"/>
  <c r="I10" i="23"/>
  <c r="I6" i="42"/>
  <c r="J9" i="13"/>
  <c r="J10" i="23"/>
  <c r="J6" i="42"/>
  <c r="K10" i="23"/>
  <c r="K6" i="42"/>
  <c r="L10" i="23"/>
  <c r="L6" i="42"/>
  <c r="B5" i="53"/>
  <c r="M10" i="23"/>
  <c r="M6" i="42"/>
  <c r="N10" i="23"/>
  <c r="N6" i="42"/>
  <c r="O10" i="23"/>
  <c r="O6" i="42"/>
  <c r="P10" i="23"/>
  <c r="P6" i="42"/>
  <c r="Q10" i="23"/>
  <c r="Q6" i="42"/>
  <c r="R10" i="23"/>
  <c r="R6" i="42"/>
  <c r="S10" i="23"/>
  <c r="S6" i="42"/>
  <c r="T10" i="23"/>
  <c r="T6" i="42"/>
  <c r="U10" i="23"/>
  <c r="U6" i="42"/>
  <c r="V10" i="23"/>
  <c r="V6" i="42"/>
  <c r="W10" i="23"/>
  <c r="W6" i="42"/>
  <c r="X10" i="23"/>
  <c r="X6" i="42"/>
  <c r="Y10" i="23"/>
  <c r="Y6" i="42"/>
  <c r="Z10" i="23"/>
  <c r="Z6" i="42"/>
  <c r="D5" i="53"/>
  <c r="AS10" i="23"/>
  <c r="AS6" i="42"/>
  <c r="AT10" i="23"/>
  <c r="AT6" i="42"/>
  <c r="AU10" i="23"/>
  <c r="AU6" i="42"/>
  <c r="AV10" i="23"/>
  <c r="AV6" i="42"/>
  <c r="AW10" i="23"/>
  <c r="AW6" i="42"/>
  <c r="AX10" i="23"/>
  <c r="AX6" i="42"/>
  <c r="AY10" i="23"/>
  <c r="AY6" i="42"/>
  <c r="AZ10" i="23"/>
  <c r="AZ6" i="42"/>
  <c r="BA10" i="23"/>
  <c r="BA6" i="42"/>
  <c r="H5" i="53"/>
  <c r="BB10" i="23"/>
  <c r="BB6" i="42"/>
  <c r="BC10" i="23"/>
  <c r="BC6" i="42"/>
  <c r="BD10" i="23"/>
  <c r="BD6" i="42"/>
  <c r="BE10" i="23"/>
  <c r="BE6" i="42"/>
  <c r="BF10" i="23"/>
  <c r="BF6" i="42"/>
  <c r="BG10" i="23"/>
  <c r="BG6" i="42"/>
  <c r="J5" i="53"/>
  <c r="BW10" i="23"/>
  <c r="BW6" i="42"/>
  <c r="BX10" i="23"/>
  <c r="BX6" i="42"/>
  <c r="BY10" i="23"/>
  <c r="BY6" i="42"/>
  <c r="BZ10" i="23"/>
  <c r="BZ6" i="42"/>
  <c r="CA10" i="23"/>
  <c r="CA6" i="42"/>
  <c r="CB10" i="23"/>
  <c r="CB6" i="42"/>
  <c r="CC10" i="23"/>
  <c r="CC6" i="42"/>
  <c r="CD10" i="23"/>
  <c r="CD6" i="42"/>
  <c r="CE10" i="23"/>
  <c r="CE6" i="42"/>
  <c r="CF10" i="23"/>
  <c r="CF6" i="42"/>
  <c r="CG10" i="23"/>
  <c r="CG6" i="42"/>
  <c r="CH10" i="23"/>
  <c r="CH6" i="42"/>
  <c r="CI10" i="23"/>
  <c r="CI6" i="42"/>
  <c r="CJ10" i="23"/>
  <c r="CJ6" i="42"/>
  <c r="CK10" i="23"/>
  <c r="CK6" i="42"/>
  <c r="CL10" i="23"/>
  <c r="CL6" i="42"/>
  <c r="N5" i="53"/>
  <c r="CM10" i="23"/>
  <c r="CM6" i="42"/>
  <c r="CN10" i="23"/>
  <c r="CN6" i="42"/>
  <c r="CO10" i="23"/>
  <c r="CO6" i="42"/>
  <c r="CP10" i="23"/>
  <c r="CP6" i="42"/>
  <c r="CQ10" i="23"/>
  <c r="CQ6" i="42"/>
  <c r="CR10" i="23"/>
  <c r="CR6" i="42"/>
  <c r="CS10" i="23"/>
  <c r="CS6" i="42"/>
  <c r="CT10" i="23"/>
  <c r="CT6" i="42"/>
  <c r="CU10" i="23"/>
  <c r="CU6" i="42"/>
  <c r="CV10" i="23"/>
  <c r="CV6" i="42"/>
  <c r="CW10" i="23"/>
  <c r="CW6" i="42"/>
  <c r="CX10" i="23"/>
  <c r="CX6" i="42"/>
  <c r="CY10" i="23"/>
  <c r="CY6" i="42"/>
  <c r="P5" i="53"/>
  <c r="DH10" i="23"/>
  <c r="DH6" i="42"/>
  <c r="DI10" i="23"/>
  <c r="DI6" i="42"/>
  <c r="DJ10" i="23"/>
  <c r="DJ6" i="42"/>
  <c r="DK10" i="23"/>
  <c r="DK6" i="42"/>
  <c r="DL10" i="23"/>
  <c r="DL6" i="42"/>
  <c r="DM10" i="23"/>
  <c r="DM6" i="42"/>
  <c r="DN10" i="23"/>
  <c r="DN6" i="42"/>
  <c r="DO10" i="23"/>
  <c r="DO6" i="42"/>
  <c r="DP10" i="23"/>
  <c r="DP6" i="42"/>
  <c r="DQ10" i="23"/>
  <c r="DQ6" i="42"/>
  <c r="T5" i="53"/>
  <c r="V5" i="53"/>
  <c r="B11" i="23"/>
  <c r="B7" i="42"/>
  <c r="C11" i="23"/>
  <c r="C7" i="42"/>
  <c r="D11" i="23"/>
  <c r="D7" i="42"/>
  <c r="E11" i="23"/>
  <c r="E7" i="42"/>
  <c r="F11" i="23"/>
  <c r="F7" i="42"/>
  <c r="G11" i="23"/>
  <c r="G7" i="42"/>
  <c r="H11" i="23"/>
  <c r="H7" i="42"/>
  <c r="I11" i="23"/>
  <c r="I7" i="42"/>
  <c r="J10" i="13"/>
  <c r="J11" i="23"/>
  <c r="J7" i="42"/>
  <c r="K11" i="23"/>
  <c r="K7" i="42"/>
  <c r="L11" i="23"/>
  <c r="L7" i="42"/>
  <c r="B6" i="53"/>
  <c r="M11" i="23"/>
  <c r="M7" i="42"/>
  <c r="N11" i="23"/>
  <c r="N7" i="42"/>
  <c r="O11" i="23"/>
  <c r="O7" i="42"/>
  <c r="P11" i="23"/>
  <c r="P7" i="42"/>
  <c r="Q11" i="23"/>
  <c r="Q7" i="42"/>
  <c r="R11" i="23"/>
  <c r="R7" i="42"/>
  <c r="S11" i="23"/>
  <c r="S7" i="42"/>
  <c r="T11" i="23"/>
  <c r="T7" i="42"/>
  <c r="U11" i="23"/>
  <c r="U7" i="42"/>
  <c r="V11" i="23"/>
  <c r="V7" i="42"/>
  <c r="W11" i="23"/>
  <c r="W7" i="42"/>
  <c r="X11" i="23"/>
  <c r="X7" i="42"/>
  <c r="Y11" i="23"/>
  <c r="Y7" i="42"/>
  <c r="Z11" i="23"/>
  <c r="Z7" i="42"/>
  <c r="D6" i="53"/>
  <c r="AS11" i="23"/>
  <c r="AS7" i="42"/>
  <c r="AT11" i="23"/>
  <c r="AT7" i="42"/>
  <c r="AU11" i="23"/>
  <c r="AU7" i="42"/>
  <c r="AV11" i="23"/>
  <c r="AV7" i="42"/>
  <c r="AW11" i="23"/>
  <c r="AW7" i="42"/>
  <c r="AX11" i="23"/>
  <c r="AX7" i="42"/>
  <c r="AY11" i="23"/>
  <c r="AY7" i="42"/>
  <c r="AZ11" i="23"/>
  <c r="AZ7" i="42"/>
  <c r="BA11" i="23"/>
  <c r="BA7" i="42"/>
  <c r="H6" i="53"/>
  <c r="BB11" i="23"/>
  <c r="BB7" i="42"/>
  <c r="BC11" i="23"/>
  <c r="BC7" i="42"/>
  <c r="BD11" i="23"/>
  <c r="BD7" i="42"/>
  <c r="BE11" i="23"/>
  <c r="BE7" i="42"/>
  <c r="BF11" i="23"/>
  <c r="BF7" i="42"/>
  <c r="BG11" i="23"/>
  <c r="BG7" i="42"/>
  <c r="J6" i="53"/>
  <c r="BW11" i="23"/>
  <c r="BW7" i="42"/>
  <c r="BX11" i="23"/>
  <c r="BX7" i="42"/>
  <c r="BY11" i="23"/>
  <c r="BY7" i="42"/>
  <c r="BZ11" i="23"/>
  <c r="BZ7" i="42"/>
  <c r="CA11" i="23"/>
  <c r="CA7" i="42"/>
  <c r="CB11" i="23"/>
  <c r="CB7" i="42"/>
  <c r="CC11" i="23"/>
  <c r="CC7" i="42"/>
  <c r="CD11" i="23"/>
  <c r="CD7" i="42"/>
  <c r="CE11" i="23"/>
  <c r="CE7" i="42"/>
  <c r="CF11" i="23"/>
  <c r="CF7" i="42"/>
  <c r="CG11" i="23"/>
  <c r="CG7" i="42"/>
  <c r="CH11" i="23"/>
  <c r="CH7" i="42"/>
  <c r="CI11" i="23"/>
  <c r="CI7" i="42"/>
  <c r="CJ11" i="23"/>
  <c r="CJ7" i="42"/>
  <c r="CK11" i="23"/>
  <c r="CK7" i="42"/>
  <c r="CL11" i="23"/>
  <c r="CL7" i="42"/>
  <c r="N6" i="53"/>
  <c r="CM11" i="23"/>
  <c r="CM7" i="42"/>
  <c r="CN11" i="23"/>
  <c r="CN7" i="42"/>
  <c r="CO11" i="23"/>
  <c r="CO7" i="42"/>
  <c r="CP11" i="23"/>
  <c r="CP7" i="42"/>
  <c r="CQ11" i="23"/>
  <c r="CQ7" i="42"/>
  <c r="CR11" i="23"/>
  <c r="CR7" i="42"/>
  <c r="CS11" i="23"/>
  <c r="CS7" i="42"/>
  <c r="CT11" i="23"/>
  <c r="CT7" i="42"/>
  <c r="CU11" i="23"/>
  <c r="CU7" i="42"/>
  <c r="CV11" i="23"/>
  <c r="CV7" i="42"/>
  <c r="CW11" i="23"/>
  <c r="CW7" i="42"/>
  <c r="CX11" i="23"/>
  <c r="CX7" i="42"/>
  <c r="CY11" i="23"/>
  <c r="CY7" i="42"/>
  <c r="P6" i="53"/>
  <c r="DH11" i="23"/>
  <c r="DH7" i="42"/>
  <c r="DI11" i="23"/>
  <c r="DI7" i="42"/>
  <c r="DJ11" i="23"/>
  <c r="DJ7" i="42"/>
  <c r="DK11" i="23"/>
  <c r="DK7" i="42"/>
  <c r="DL11" i="23"/>
  <c r="DL7" i="42"/>
  <c r="DM11" i="23"/>
  <c r="DM7" i="42"/>
  <c r="DN11" i="23"/>
  <c r="DN7" i="42"/>
  <c r="DO11" i="23"/>
  <c r="DO7" i="42"/>
  <c r="DP11" i="23"/>
  <c r="DP7" i="42"/>
  <c r="DQ11" i="23"/>
  <c r="DQ7" i="42"/>
  <c r="T6" i="53"/>
  <c r="V6" i="53"/>
  <c r="B12" i="23"/>
  <c r="B8" i="42"/>
  <c r="C12" i="23"/>
  <c r="C8" i="42"/>
  <c r="D12" i="23"/>
  <c r="D8" i="42"/>
  <c r="E12" i="23"/>
  <c r="E8" i="42"/>
  <c r="F12" i="23"/>
  <c r="F8" i="42"/>
  <c r="G12" i="23"/>
  <c r="G8" i="42"/>
  <c r="H12" i="23"/>
  <c r="H8" i="42"/>
  <c r="I12" i="23"/>
  <c r="I8" i="42"/>
  <c r="J11" i="13"/>
  <c r="J12" i="23"/>
  <c r="J8" i="42"/>
  <c r="K12" i="23"/>
  <c r="K8" i="42"/>
  <c r="L12" i="23"/>
  <c r="L8" i="42"/>
  <c r="B7" i="53"/>
  <c r="M12" i="23"/>
  <c r="M8" i="42"/>
  <c r="N12" i="23"/>
  <c r="N8" i="42"/>
  <c r="O12" i="23"/>
  <c r="O8" i="42"/>
  <c r="P12" i="23"/>
  <c r="P8" i="42"/>
  <c r="Q12" i="23"/>
  <c r="Q8" i="42"/>
  <c r="R12" i="23"/>
  <c r="R8" i="42"/>
  <c r="S12" i="23"/>
  <c r="S8" i="42"/>
  <c r="T12" i="23"/>
  <c r="T8" i="42"/>
  <c r="U12" i="23"/>
  <c r="U8" i="42"/>
  <c r="V12" i="23"/>
  <c r="V8" i="42"/>
  <c r="W12" i="23"/>
  <c r="W8" i="42"/>
  <c r="X12" i="23"/>
  <c r="X8" i="42"/>
  <c r="Y12" i="23"/>
  <c r="Y8" i="42"/>
  <c r="Z12" i="23"/>
  <c r="Z8" i="42"/>
  <c r="D7" i="53"/>
  <c r="AS12" i="23"/>
  <c r="AS8" i="42"/>
  <c r="AT12" i="23"/>
  <c r="AT8" i="42"/>
  <c r="AU12" i="23"/>
  <c r="AU8" i="42"/>
  <c r="AV12" i="23"/>
  <c r="AV8" i="42"/>
  <c r="AW12" i="23"/>
  <c r="AW8" i="42"/>
  <c r="AX12" i="23"/>
  <c r="AX8" i="42"/>
  <c r="AY12" i="23"/>
  <c r="AY8" i="42"/>
  <c r="AZ12" i="23"/>
  <c r="AZ8" i="42"/>
  <c r="BA12" i="23"/>
  <c r="BA8" i="42"/>
  <c r="H7" i="53"/>
  <c r="BB12" i="23"/>
  <c r="BB8" i="42"/>
  <c r="BC12" i="23"/>
  <c r="BC8" i="42"/>
  <c r="BD12" i="23"/>
  <c r="BD8" i="42"/>
  <c r="BE12" i="23"/>
  <c r="BE8" i="42"/>
  <c r="BF12" i="23"/>
  <c r="BF8" i="42"/>
  <c r="BG12" i="23"/>
  <c r="BG8" i="42"/>
  <c r="J7" i="53"/>
  <c r="BW12" i="23"/>
  <c r="BW8" i="42"/>
  <c r="BX12" i="23"/>
  <c r="BX8" i="42"/>
  <c r="BY12" i="23"/>
  <c r="BY8" i="42"/>
  <c r="BZ12" i="23"/>
  <c r="BZ8" i="42"/>
  <c r="CA12" i="23"/>
  <c r="CA8" i="42"/>
  <c r="CB12" i="23"/>
  <c r="CB8" i="42"/>
  <c r="CC12" i="23"/>
  <c r="CC8" i="42"/>
  <c r="CD12" i="23"/>
  <c r="CD8" i="42"/>
  <c r="CE12" i="23"/>
  <c r="CE8" i="42"/>
  <c r="CF12" i="23"/>
  <c r="CF8" i="42"/>
  <c r="CG12" i="23"/>
  <c r="CG8" i="42"/>
  <c r="CH12" i="23"/>
  <c r="CH8" i="42"/>
  <c r="CI12" i="23"/>
  <c r="CI8" i="42"/>
  <c r="CJ12" i="23"/>
  <c r="CJ8" i="42"/>
  <c r="CK12" i="23"/>
  <c r="CK8" i="42"/>
  <c r="CL12" i="23"/>
  <c r="CL8" i="42"/>
  <c r="N7" i="53"/>
  <c r="CM12" i="23"/>
  <c r="CM8" i="42"/>
  <c r="CN12" i="23"/>
  <c r="CN8" i="42"/>
  <c r="CO12" i="23"/>
  <c r="CO8" i="42"/>
  <c r="CP12" i="23"/>
  <c r="CP8" i="42"/>
  <c r="CQ12" i="23"/>
  <c r="CQ8" i="42"/>
  <c r="CR12" i="23"/>
  <c r="CR8" i="42"/>
  <c r="CS12" i="23"/>
  <c r="CS8" i="42"/>
  <c r="CT12" i="23"/>
  <c r="CT8" i="42"/>
  <c r="CU12" i="23"/>
  <c r="CU8" i="42"/>
  <c r="CV12" i="23"/>
  <c r="CV8" i="42"/>
  <c r="CW12" i="23"/>
  <c r="CW8" i="42"/>
  <c r="CX12" i="23"/>
  <c r="CX8" i="42"/>
  <c r="CY12" i="23"/>
  <c r="CY8" i="42"/>
  <c r="P7" i="53"/>
  <c r="DH12" i="23"/>
  <c r="DH8" i="42"/>
  <c r="DI12" i="23"/>
  <c r="DI8" i="42"/>
  <c r="DJ12" i="23"/>
  <c r="DJ8" i="42"/>
  <c r="DK12" i="23"/>
  <c r="DK8" i="42"/>
  <c r="DL12" i="23"/>
  <c r="DL8" i="42"/>
  <c r="DM12" i="23"/>
  <c r="DM8" i="42"/>
  <c r="DN12" i="23"/>
  <c r="DN8" i="42"/>
  <c r="DO12" i="23"/>
  <c r="DO8" i="42"/>
  <c r="DP12" i="23"/>
  <c r="DP8" i="42"/>
  <c r="DQ12" i="23"/>
  <c r="DQ8" i="42"/>
  <c r="T7" i="53"/>
  <c r="V7" i="53"/>
  <c r="B13" i="23"/>
  <c r="B9" i="42"/>
  <c r="C13" i="23"/>
  <c r="C9" i="42"/>
  <c r="D13" i="23"/>
  <c r="D9" i="42"/>
  <c r="E13" i="23"/>
  <c r="E9" i="42"/>
  <c r="F13" i="23"/>
  <c r="F9" i="42"/>
  <c r="G13" i="23"/>
  <c r="G9" i="42"/>
  <c r="H13" i="23"/>
  <c r="H9" i="42"/>
  <c r="I13" i="23"/>
  <c r="I9" i="42"/>
  <c r="J12" i="13"/>
  <c r="J13" i="23"/>
  <c r="J9" i="42"/>
  <c r="K13" i="23"/>
  <c r="K9" i="42"/>
  <c r="L13" i="23"/>
  <c r="L9" i="42"/>
  <c r="B8" i="53"/>
  <c r="M13" i="23"/>
  <c r="M9" i="42"/>
  <c r="N13" i="23"/>
  <c r="N9" i="42"/>
  <c r="O13" i="23"/>
  <c r="O9" i="42"/>
  <c r="P13" i="23"/>
  <c r="P9" i="42"/>
  <c r="Q13" i="23"/>
  <c r="Q9" i="42"/>
  <c r="R13" i="23"/>
  <c r="R9" i="42"/>
  <c r="S13" i="23"/>
  <c r="S9" i="42"/>
  <c r="T13" i="23"/>
  <c r="T9" i="42"/>
  <c r="U13" i="23"/>
  <c r="U9" i="42"/>
  <c r="V13" i="23"/>
  <c r="V9" i="42"/>
  <c r="W13" i="23"/>
  <c r="W9" i="42"/>
  <c r="X13" i="23"/>
  <c r="X9" i="42"/>
  <c r="Y13" i="23"/>
  <c r="Y9" i="42"/>
  <c r="Z13" i="23"/>
  <c r="Z9" i="42"/>
  <c r="D8" i="53"/>
  <c r="AS13" i="23"/>
  <c r="AS9" i="42"/>
  <c r="AT13" i="23"/>
  <c r="AT9" i="42"/>
  <c r="AU13" i="23"/>
  <c r="AU9" i="42"/>
  <c r="AV13" i="23"/>
  <c r="AV9" i="42"/>
  <c r="AW13" i="23"/>
  <c r="AW9" i="42"/>
  <c r="AX13" i="23"/>
  <c r="AX9" i="42"/>
  <c r="AY13" i="23"/>
  <c r="AY9" i="42"/>
  <c r="AZ13" i="23"/>
  <c r="AZ9" i="42"/>
  <c r="BA13" i="23"/>
  <c r="BA9" i="42"/>
  <c r="H8" i="53"/>
  <c r="BB13" i="23"/>
  <c r="BB9" i="42"/>
  <c r="BC13" i="23"/>
  <c r="BC9" i="42"/>
  <c r="BD13" i="23"/>
  <c r="BD9" i="42"/>
  <c r="BE13" i="23"/>
  <c r="BE9" i="42"/>
  <c r="BF13" i="23"/>
  <c r="BF9" i="42"/>
  <c r="BG13" i="23"/>
  <c r="BG9" i="42"/>
  <c r="J8" i="53"/>
  <c r="BW13" i="23"/>
  <c r="BW9" i="42"/>
  <c r="BX13" i="23"/>
  <c r="BX9" i="42"/>
  <c r="BY13" i="23"/>
  <c r="BY9" i="42"/>
  <c r="BZ13" i="23"/>
  <c r="BZ9" i="42"/>
  <c r="CA13" i="23"/>
  <c r="CA9" i="42"/>
  <c r="CB13" i="23"/>
  <c r="CB9" i="42"/>
  <c r="CC13" i="23"/>
  <c r="CC9" i="42"/>
  <c r="CD13" i="23"/>
  <c r="CD9" i="42"/>
  <c r="CE13" i="23"/>
  <c r="CE9" i="42"/>
  <c r="CF13" i="23"/>
  <c r="CF9" i="42"/>
  <c r="CG13" i="23"/>
  <c r="CG9" i="42"/>
  <c r="CH13" i="23"/>
  <c r="CH9" i="42"/>
  <c r="CI13" i="23"/>
  <c r="CI9" i="42"/>
  <c r="CJ13" i="23"/>
  <c r="CJ9" i="42"/>
  <c r="CK13" i="23"/>
  <c r="CK9" i="42"/>
  <c r="CL13" i="23"/>
  <c r="CL9" i="42"/>
  <c r="N8" i="53"/>
  <c r="CM13" i="23"/>
  <c r="CM9" i="42"/>
  <c r="CN13" i="23"/>
  <c r="CN9" i="42"/>
  <c r="CO13" i="23"/>
  <c r="CO9" i="42"/>
  <c r="CP13" i="23"/>
  <c r="CP9" i="42"/>
  <c r="CQ13" i="23"/>
  <c r="CQ9" i="42"/>
  <c r="CR13" i="23"/>
  <c r="CR9" i="42"/>
  <c r="CS13" i="23"/>
  <c r="CS9" i="42"/>
  <c r="CT13" i="23"/>
  <c r="CT9" i="42"/>
  <c r="CU13" i="23"/>
  <c r="CU9" i="42"/>
  <c r="CV13" i="23"/>
  <c r="CV9" i="42"/>
  <c r="CW13" i="23"/>
  <c r="CW9" i="42"/>
  <c r="CX13" i="23"/>
  <c r="CX9" i="42"/>
  <c r="CY13" i="23"/>
  <c r="CY9" i="42"/>
  <c r="P8" i="53"/>
  <c r="DH13" i="23"/>
  <c r="DH9" i="42"/>
  <c r="DI13" i="23"/>
  <c r="DI9" i="42"/>
  <c r="DJ13" i="23"/>
  <c r="DJ9" i="42"/>
  <c r="DK13" i="23"/>
  <c r="DK9" i="42"/>
  <c r="DL13" i="23"/>
  <c r="DL9" i="42"/>
  <c r="DM13" i="23"/>
  <c r="DM9" i="42"/>
  <c r="DN13" i="23"/>
  <c r="DN9" i="42"/>
  <c r="DO13" i="23"/>
  <c r="DO9" i="42"/>
  <c r="DP13" i="23"/>
  <c r="DP9" i="42"/>
  <c r="DQ13" i="23"/>
  <c r="DQ9" i="42"/>
  <c r="T8" i="53"/>
  <c r="V8" i="53"/>
  <c r="B14" i="23"/>
  <c r="B10" i="42"/>
  <c r="C14" i="23"/>
  <c r="C10" i="42"/>
  <c r="D14" i="23"/>
  <c r="D10" i="42"/>
  <c r="E14" i="23"/>
  <c r="E10" i="42"/>
  <c r="F14" i="23"/>
  <c r="F10" i="42"/>
  <c r="G14" i="23"/>
  <c r="G10" i="42"/>
  <c r="H14" i="23"/>
  <c r="H10" i="42"/>
  <c r="I14" i="23"/>
  <c r="I10" i="42"/>
  <c r="J13" i="13"/>
  <c r="J14" i="23"/>
  <c r="J10" i="42"/>
  <c r="K14" i="23"/>
  <c r="K10" i="42"/>
  <c r="L14" i="23"/>
  <c r="L10" i="42"/>
  <c r="B9" i="53"/>
  <c r="M14" i="23"/>
  <c r="M10" i="42"/>
  <c r="N14" i="23"/>
  <c r="N10" i="42"/>
  <c r="O14" i="23"/>
  <c r="O10" i="42"/>
  <c r="P14" i="23"/>
  <c r="P10" i="42"/>
  <c r="Q14" i="23"/>
  <c r="Q10" i="42"/>
  <c r="R14" i="23"/>
  <c r="R10" i="42"/>
  <c r="S14" i="23"/>
  <c r="S10" i="42"/>
  <c r="T14" i="23"/>
  <c r="T10" i="42"/>
  <c r="U14" i="23"/>
  <c r="U10" i="42"/>
  <c r="V14" i="23"/>
  <c r="V10" i="42"/>
  <c r="W14" i="23"/>
  <c r="W10" i="42"/>
  <c r="X14" i="23"/>
  <c r="X10" i="42"/>
  <c r="Y14" i="23"/>
  <c r="Y10" i="42"/>
  <c r="Z14" i="23"/>
  <c r="Z10" i="42"/>
  <c r="D9" i="53"/>
  <c r="AS14" i="23"/>
  <c r="AS10" i="42"/>
  <c r="AT14" i="23"/>
  <c r="AT10" i="42"/>
  <c r="AU14" i="23"/>
  <c r="AU10" i="42"/>
  <c r="AV14" i="23"/>
  <c r="AV10" i="42"/>
  <c r="AW14" i="23"/>
  <c r="AW10" i="42"/>
  <c r="AX14" i="23"/>
  <c r="AX10" i="42"/>
  <c r="AY14" i="23"/>
  <c r="AY10" i="42"/>
  <c r="AZ14" i="23"/>
  <c r="AZ10" i="42"/>
  <c r="BA14" i="23"/>
  <c r="BA10" i="42"/>
  <c r="H9" i="53"/>
  <c r="BB14" i="23"/>
  <c r="BB10" i="42"/>
  <c r="BC14" i="23"/>
  <c r="BC10" i="42"/>
  <c r="BD14" i="23"/>
  <c r="BD10" i="42"/>
  <c r="BE14" i="23"/>
  <c r="BE10" i="42"/>
  <c r="BF14" i="23"/>
  <c r="BF10" i="42"/>
  <c r="BG14" i="23"/>
  <c r="BG10" i="42"/>
  <c r="J9" i="53"/>
  <c r="BW14" i="23"/>
  <c r="BW10" i="42"/>
  <c r="BX14" i="23"/>
  <c r="BX10" i="42"/>
  <c r="BY14" i="23"/>
  <c r="BY10" i="42"/>
  <c r="BZ14" i="23"/>
  <c r="BZ10" i="42"/>
  <c r="CA14" i="23"/>
  <c r="CA10" i="42"/>
  <c r="CB14" i="23"/>
  <c r="CB10" i="42"/>
  <c r="CC14" i="23"/>
  <c r="CC10" i="42"/>
  <c r="CD14" i="23"/>
  <c r="CD10" i="42"/>
  <c r="CE14" i="23"/>
  <c r="CE10" i="42"/>
  <c r="CF14" i="23"/>
  <c r="CF10" i="42"/>
  <c r="CG14" i="23"/>
  <c r="CG10" i="42"/>
  <c r="CH14" i="23"/>
  <c r="CH10" i="42"/>
  <c r="CI14" i="23"/>
  <c r="CI10" i="42"/>
  <c r="CJ14" i="23"/>
  <c r="CJ10" i="42"/>
  <c r="CK14" i="23"/>
  <c r="CK10" i="42"/>
  <c r="CL14" i="23"/>
  <c r="CL10" i="42"/>
  <c r="N9" i="53"/>
  <c r="CM14" i="23"/>
  <c r="CM10" i="42"/>
  <c r="CN14" i="23"/>
  <c r="CN10" i="42"/>
  <c r="CO14" i="23"/>
  <c r="CO10" i="42"/>
  <c r="CP14" i="23"/>
  <c r="CP10" i="42"/>
  <c r="CQ14" i="23"/>
  <c r="CQ10" i="42"/>
  <c r="CR14" i="23"/>
  <c r="CR10" i="42"/>
  <c r="CS14" i="23"/>
  <c r="CS10" i="42"/>
  <c r="CT14" i="23"/>
  <c r="CT10" i="42"/>
  <c r="CU14" i="23"/>
  <c r="CU10" i="42"/>
  <c r="CV14" i="23"/>
  <c r="CV10" i="42"/>
  <c r="CW14" i="23"/>
  <c r="CW10" i="42"/>
  <c r="CX14" i="23"/>
  <c r="CX10" i="42"/>
  <c r="CY14" i="23"/>
  <c r="CY10" i="42"/>
  <c r="P9" i="53"/>
  <c r="DH14" i="23"/>
  <c r="DH10" i="42"/>
  <c r="DI14" i="23"/>
  <c r="DI10" i="42"/>
  <c r="DJ14" i="23"/>
  <c r="DJ10" i="42"/>
  <c r="DK14" i="23"/>
  <c r="DK10" i="42"/>
  <c r="DL14" i="23"/>
  <c r="DL10" i="42"/>
  <c r="DM14" i="23"/>
  <c r="DM10" i="42"/>
  <c r="DN14" i="23"/>
  <c r="DN10" i="42"/>
  <c r="DO14" i="23"/>
  <c r="DO10" i="42"/>
  <c r="DP14" i="23"/>
  <c r="DP10" i="42"/>
  <c r="DQ14" i="23"/>
  <c r="DQ10" i="42"/>
  <c r="T9" i="53"/>
  <c r="V9" i="53"/>
  <c r="B15" i="23"/>
  <c r="B11" i="42"/>
  <c r="C15" i="23"/>
  <c r="C11" i="42"/>
  <c r="D15" i="23"/>
  <c r="D11" i="42"/>
  <c r="E15" i="23"/>
  <c r="E11" i="42"/>
  <c r="F15" i="23"/>
  <c r="F11" i="42"/>
  <c r="G15" i="23"/>
  <c r="G11" i="42"/>
  <c r="H15" i="23"/>
  <c r="H11" i="42"/>
  <c r="I15" i="23"/>
  <c r="I11" i="42"/>
  <c r="J14" i="13"/>
  <c r="J15" i="23"/>
  <c r="J11" i="42"/>
  <c r="K15" i="23"/>
  <c r="K11" i="42"/>
  <c r="L15" i="23"/>
  <c r="L11" i="42"/>
  <c r="B10" i="53"/>
  <c r="M15" i="23"/>
  <c r="M11" i="42"/>
  <c r="N15" i="23"/>
  <c r="N11" i="42"/>
  <c r="O15" i="23"/>
  <c r="O11" i="42"/>
  <c r="P15" i="23"/>
  <c r="P11" i="42"/>
  <c r="Q15" i="23"/>
  <c r="Q11" i="42"/>
  <c r="R15" i="23"/>
  <c r="R11" i="42"/>
  <c r="S15" i="23"/>
  <c r="S11" i="42"/>
  <c r="T15" i="23"/>
  <c r="T11" i="42"/>
  <c r="U15" i="23"/>
  <c r="U11" i="42"/>
  <c r="V15" i="23"/>
  <c r="V11" i="42"/>
  <c r="W15" i="23"/>
  <c r="W11" i="42"/>
  <c r="X15" i="23"/>
  <c r="X11" i="42"/>
  <c r="Y15" i="23"/>
  <c r="Y11" i="42"/>
  <c r="Z15" i="23"/>
  <c r="Z11" i="42"/>
  <c r="D10" i="53"/>
  <c r="AS15" i="23"/>
  <c r="AS11" i="42"/>
  <c r="AT15" i="23"/>
  <c r="AT11" i="42"/>
  <c r="AU15" i="23"/>
  <c r="AU11" i="42"/>
  <c r="AV15" i="23"/>
  <c r="AV11" i="42"/>
  <c r="AW15" i="23"/>
  <c r="AW11" i="42"/>
  <c r="AX15" i="23"/>
  <c r="AX11" i="42"/>
  <c r="AY15" i="23"/>
  <c r="AY11" i="42"/>
  <c r="AZ15" i="23"/>
  <c r="AZ11" i="42"/>
  <c r="BA15" i="23"/>
  <c r="BA11" i="42"/>
  <c r="H10" i="53"/>
  <c r="BB15" i="23"/>
  <c r="BB11" i="42"/>
  <c r="BC15" i="23"/>
  <c r="BC11" i="42"/>
  <c r="BD15" i="23"/>
  <c r="BD11" i="42"/>
  <c r="BE15" i="23"/>
  <c r="BE11" i="42"/>
  <c r="BF15" i="23"/>
  <c r="BF11" i="42"/>
  <c r="BG15" i="23"/>
  <c r="BG11" i="42"/>
  <c r="J10" i="53"/>
  <c r="BW15" i="23"/>
  <c r="BW11" i="42"/>
  <c r="BX15" i="23"/>
  <c r="BX11" i="42"/>
  <c r="BY15" i="23"/>
  <c r="BY11" i="42"/>
  <c r="BZ15" i="23"/>
  <c r="BZ11" i="42"/>
  <c r="CA15" i="23"/>
  <c r="CA11" i="42"/>
  <c r="CB15" i="23"/>
  <c r="CB11" i="42"/>
  <c r="CC15" i="23"/>
  <c r="CC11" i="42"/>
  <c r="CD15" i="23"/>
  <c r="CD11" i="42"/>
  <c r="CE15" i="23"/>
  <c r="CE11" i="42"/>
  <c r="CF15" i="23"/>
  <c r="CF11" i="42"/>
  <c r="CG15" i="23"/>
  <c r="CG11" i="42"/>
  <c r="CH15" i="23"/>
  <c r="CH11" i="42"/>
  <c r="CI15" i="23"/>
  <c r="CI11" i="42"/>
  <c r="CJ15" i="23"/>
  <c r="CJ11" i="42"/>
  <c r="CK15" i="23"/>
  <c r="CK11" i="42"/>
  <c r="CL15" i="23"/>
  <c r="CL11" i="42"/>
  <c r="N10" i="53"/>
  <c r="CM15" i="23"/>
  <c r="CM11" i="42"/>
  <c r="CN15" i="23"/>
  <c r="CN11" i="42"/>
  <c r="CO15" i="23"/>
  <c r="CO11" i="42"/>
  <c r="CP15" i="23"/>
  <c r="CP11" i="42"/>
  <c r="CQ15" i="23"/>
  <c r="CQ11" i="42"/>
  <c r="CR15" i="23"/>
  <c r="CR11" i="42"/>
  <c r="CS15" i="23"/>
  <c r="CS11" i="42"/>
  <c r="CT15" i="23"/>
  <c r="CT11" i="42"/>
  <c r="CU15" i="23"/>
  <c r="CU11" i="42"/>
  <c r="CV15" i="23"/>
  <c r="CV11" i="42"/>
  <c r="CW15" i="23"/>
  <c r="CW11" i="42"/>
  <c r="CX15" i="23"/>
  <c r="CX11" i="42"/>
  <c r="CY15" i="23"/>
  <c r="CY11" i="42"/>
  <c r="P10" i="53"/>
  <c r="DH15" i="23"/>
  <c r="DH11" i="42"/>
  <c r="DI15" i="23"/>
  <c r="DI11" i="42"/>
  <c r="DJ15" i="23"/>
  <c r="DJ11" i="42"/>
  <c r="DK15" i="23"/>
  <c r="DK11" i="42"/>
  <c r="DL15" i="23"/>
  <c r="DL11" i="42"/>
  <c r="DM15" i="23"/>
  <c r="DM11" i="42"/>
  <c r="DN15" i="23"/>
  <c r="DN11" i="42"/>
  <c r="DO15" i="23"/>
  <c r="DO11" i="42"/>
  <c r="DP15" i="23"/>
  <c r="DP11" i="42"/>
  <c r="DQ15" i="23"/>
  <c r="DQ11" i="42"/>
  <c r="T10" i="53"/>
  <c r="V10" i="53"/>
  <c r="B16" i="23"/>
  <c r="B12" i="42"/>
  <c r="C16" i="23"/>
  <c r="C12" i="42"/>
  <c r="D16" i="23"/>
  <c r="D12" i="42"/>
  <c r="E16" i="23"/>
  <c r="E12" i="42"/>
  <c r="F16" i="23"/>
  <c r="F12" i="42"/>
  <c r="G16" i="23"/>
  <c r="G12" i="42"/>
  <c r="H16" i="23"/>
  <c r="H12" i="42"/>
  <c r="I16" i="23"/>
  <c r="I12" i="42"/>
  <c r="J15" i="13"/>
  <c r="J16" i="23"/>
  <c r="J12" i="42"/>
  <c r="K16" i="23"/>
  <c r="K12" i="42"/>
  <c r="L16" i="23"/>
  <c r="L12" i="42"/>
  <c r="B11" i="53"/>
  <c r="M16" i="23"/>
  <c r="M12" i="42"/>
  <c r="N16" i="23"/>
  <c r="N12" i="42"/>
  <c r="O16" i="23"/>
  <c r="O12" i="42"/>
  <c r="P16" i="23"/>
  <c r="P12" i="42"/>
  <c r="Q16" i="23"/>
  <c r="Q12" i="42"/>
  <c r="R16" i="23"/>
  <c r="R12" i="42"/>
  <c r="S16" i="23"/>
  <c r="S12" i="42"/>
  <c r="T16" i="23"/>
  <c r="T12" i="42"/>
  <c r="U16" i="23"/>
  <c r="U12" i="42"/>
  <c r="V16" i="23"/>
  <c r="V12" i="42"/>
  <c r="W16" i="23"/>
  <c r="W12" i="42"/>
  <c r="X16" i="23"/>
  <c r="X12" i="42"/>
  <c r="Y16" i="23"/>
  <c r="Y12" i="42"/>
  <c r="Z16" i="23"/>
  <c r="Z12" i="42"/>
  <c r="D11" i="53"/>
  <c r="AS16" i="23"/>
  <c r="AS12" i="42"/>
  <c r="AT16" i="23"/>
  <c r="AT12" i="42"/>
  <c r="AU16" i="23"/>
  <c r="AU12" i="42"/>
  <c r="AV16" i="23"/>
  <c r="AV12" i="42"/>
  <c r="AW16" i="23"/>
  <c r="AW12" i="42"/>
  <c r="AX16" i="23"/>
  <c r="AX12" i="42"/>
  <c r="AY16" i="23"/>
  <c r="AY12" i="42"/>
  <c r="AZ16" i="23"/>
  <c r="AZ12" i="42"/>
  <c r="BA16" i="23"/>
  <c r="BA12" i="42"/>
  <c r="H11" i="53"/>
  <c r="BB16" i="23"/>
  <c r="BB12" i="42"/>
  <c r="BC16" i="23"/>
  <c r="BC12" i="42"/>
  <c r="BD16" i="23"/>
  <c r="BD12" i="42"/>
  <c r="BE16" i="23"/>
  <c r="BE12" i="42"/>
  <c r="BF16" i="23"/>
  <c r="BF12" i="42"/>
  <c r="BG16" i="23"/>
  <c r="BG12" i="42"/>
  <c r="J11" i="53"/>
  <c r="BW16" i="23"/>
  <c r="BW12" i="42"/>
  <c r="BX16" i="23"/>
  <c r="BX12" i="42"/>
  <c r="BY16" i="23"/>
  <c r="BY12" i="42"/>
  <c r="BZ16" i="23"/>
  <c r="BZ12" i="42"/>
  <c r="CA16" i="23"/>
  <c r="CA12" i="42"/>
  <c r="CB16" i="23"/>
  <c r="CB12" i="42"/>
  <c r="CC16" i="23"/>
  <c r="CC12" i="42"/>
  <c r="CD16" i="23"/>
  <c r="CD12" i="42"/>
  <c r="CE16" i="23"/>
  <c r="CE12" i="42"/>
  <c r="CF16" i="23"/>
  <c r="CF12" i="42"/>
  <c r="CG16" i="23"/>
  <c r="CG12" i="42"/>
  <c r="CH16" i="23"/>
  <c r="CH12" i="42"/>
  <c r="CI16" i="23"/>
  <c r="CI12" i="42"/>
  <c r="CJ16" i="23"/>
  <c r="CJ12" i="42"/>
  <c r="CK16" i="23"/>
  <c r="CK12" i="42"/>
  <c r="CL16" i="23"/>
  <c r="CL12" i="42"/>
  <c r="N11" i="53"/>
  <c r="CM16" i="23"/>
  <c r="CM12" i="42"/>
  <c r="CN16" i="23"/>
  <c r="CN12" i="42"/>
  <c r="CO16" i="23"/>
  <c r="CO12" i="42"/>
  <c r="CP16" i="23"/>
  <c r="CP12" i="42"/>
  <c r="CQ16" i="23"/>
  <c r="CQ12" i="42"/>
  <c r="CR16" i="23"/>
  <c r="CR12" i="42"/>
  <c r="CS16" i="23"/>
  <c r="CS12" i="42"/>
  <c r="CT16" i="23"/>
  <c r="CT12" i="42"/>
  <c r="CU16" i="23"/>
  <c r="CU12" i="42"/>
  <c r="CV16" i="23"/>
  <c r="CV12" i="42"/>
  <c r="CW16" i="23"/>
  <c r="CW12" i="42"/>
  <c r="CX16" i="23"/>
  <c r="CX12" i="42"/>
  <c r="CY16" i="23"/>
  <c r="CY12" i="42"/>
  <c r="P11" i="53"/>
  <c r="DH16" i="23"/>
  <c r="DH12" i="42"/>
  <c r="DI16" i="23"/>
  <c r="DI12" i="42"/>
  <c r="DJ16" i="23"/>
  <c r="DJ12" i="42"/>
  <c r="DK16" i="23"/>
  <c r="DK12" i="42"/>
  <c r="DL16" i="23"/>
  <c r="DL12" i="42"/>
  <c r="DM16" i="23"/>
  <c r="DM12" i="42"/>
  <c r="DN16" i="23"/>
  <c r="DN12" i="42"/>
  <c r="DO16" i="23"/>
  <c r="DO12" i="42"/>
  <c r="DP16" i="23"/>
  <c r="DP12" i="42"/>
  <c r="DQ16" i="23"/>
  <c r="DQ12" i="42"/>
  <c r="T11" i="53"/>
  <c r="V11" i="53"/>
  <c r="B17" i="23"/>
  <c r="B13" i="42"/>
  <c r="C17" i="23"/>
  <c r="C13" i="42"/>
  <c r="D17" i="23"/>
  <c r="D13" i="42"/>
  <c r="E17" i="23"/>
  <c r="E13" i="42"/>
  <c r="F17" i="23"/>
  <c r="F13" i="42"/>
  <c r="G17" i="23"/>
  <c r="G13" i="42"/>
  <c r="H17" i="23"/>
  <c r="H13" i="42"/>
  <c r="I17" i="23"/>
  <c r="I13" i="42"/>
  <c r="J16" i="13"/>
  <c r="J17" i="23"/>
  <c r="J13" i="42"/>
  <c r="K17" i="23"/>
  <c r="K13" i="42"/>
  <c r="L17" i="23"/>
  <c r="L13" i="42"/>
  <c r="B12" i="53"/>
  <c r="M17" i="23"/>
  <c r="M13" i="42"/>
  <c r="N17" i="23"/>
  <c r="N13" i="42"/>
  <c r="O17" i="23"/>
  <c r="O13" i="42"/>
  <c r="P17" i="23"/>
  <c r="P13" i="42"/>
  <c r="Q17" i="23"/>
  <c r="Q13" i="42"/>
  <c r="R17" i="23"/>
  <c r="R13" i="42"/>
  <c r="S17" i="23"/>
  <c r="S13" i="42"/>
  <c r="T17" i="23"/>
  <c r="T13" i="42"/>
  <c r="U17" i="23"/>
  <c r="U13" i="42"/>
  <c r="V17" i="23"/>
  <c r="V13" i="42"/>
  <c r="W17" i="23"/>
  <c r="W13" i="42"/>
  <c r="X17" i="23"/>
  <c r="X13" i="42"/>
  <c r="Y17" i="23"/>
  <c r="Y13" i="42"/>
  <c r="Z17" i="23"/>
  <c r="Z13" i="42"/>
  <c r="D12" i="53"/>
  <c r="AS17" i="23"/>
  <c r="AS13" i="42"/>
  <c r="AT17" i="23"/>
  <c r="AT13" i="42"/>
  <c r="AU17" i="23"/>
  <c r="AU13" i="42"/>
  <c r="AV17" i="23"/>
  <c r="AV13" i="42"/>
  <c r="AW17" i="23"/>
  <c r="AW13" i="42"/>
  <c r="AX17" i="23"/>
  <c r="AX13" i="42"/>
  <c r="AY17" i="23"/>
  <c r="AY13" i="42"/>
  <c r="AZ17" i="23"/>
  <c r="AZ13" i="42"/>
  <c r="BA17" i="23"/>
  <c r="BA13" i="42"/>
  <c r="H12" i="53"/>
  <c r="BB17" i="23"/>
  <c r="BB13" i="42"/>
  <c r="BC17" i="23"/>
  <c r="BC13" i="42"/>
  <c r="BD17" i="23"/>
  <c r="BD13" i="42"/>
  <c r="BE17" i="23"/>
  <c r="BE13" i="42"/>
  <c r="BF17" i="23"/>
  <c r="BF13" i="42"/>
  <c r="BG17" i="23"/>
  <c r="BG13" i="42"/>
  <c r="J12" i="53"/>
  <c r="BW17" i="23"/>
  <c r="BW13" i="42"/>
  <c r="BX17" i="23"/>
  <c r="BX13" i="42"/>
  <c r="BY17" i="23"/>
  <c r="BY13" i="42"/>
  <c r="BZ17" i="23"/>
  <c r="BZ13" i="42"/>
  <c r="CA17" i="23"/>
  <c r="CA13" i="42"/>
  <c r="CB17" i="23"/>
  <c r="CB13" i="42"/>
  <c r="CC17" i="23"/>
  <c r="CC13" i="42"/>
  <c r="CD17" i="23"/>
  <c r="CD13" i="42"/>
  <c r="CE17" i="23"/>
  <c r="CE13" i="42"/>
  <c r="CF17" i="23"/>
  <c r="CF13" i="42"/>
  <c r="CG17" i="23"/>
  <c r="CG13" i="42"/>
  <c r="CH17" i="23"/>
  <c r="CH13" i="42"/>
  <c r="CI17" i="23"/>
  <c r="CI13" i="42"/>
  <c r="CJ17" i="23"/>
  <c r="CJ13" i="42"/>
  <c r="CK17" i="23"/>
  <c r="CK13" i="42"/>
  <c r="CL17" i="23"/>
  <c r="CL13" i="42"/>
  <c r="N12" i="53"/>
  <c r="CM17" i="23"/>
  <c r="CM13" i="42"/>
  <c r="CN17" i="23"/>
  <c r="CN13" i="42"/>
  <c r="CO17" i="23"/>
  <c r="CO13" i="42"/>
  <c r="CP17" i="23"/>
  <c r="CP13" i="42"/>
  <c r="CQ17" i="23"/>
  <c r="CQ13" i="42"/>
  <c r="CR17" i="23"/>
  <c r="CR13" i="42"/>
  <c r="CS17" i="23"/>
  <c r="CS13" i="42"/>
  <c r="CT17" i="23"/>
  <c r="CT13" i="42"/>
  <c r="CU17" i="23"/>
  <c r="CU13" i="42"/>
  <c r="CV17" i="23"/>
  <c r="CV13" i="42"/>
  <c r="CW17" i="23"/>
  <c r="CW13" i="42"/>
  <c r="CX17" i="23"/>
  <c r="CX13" i="42"/>
  <c r="CY17" i="23"/>
  <c r="CY13" i="42"/>
  <c r="P12" i="53"/>
  <c r="DH17" i="23"/>
  <c r="DH13" i="42"/>
  <c r="DI17" i="23"/>
  <c r="DI13" i="42"/>
  <c r="DJ17" i="23"/>
  <c r="DJ13" i="42"/>
  <c r="DK17" i="23"/>
  <c r="DK13" i="42"/>
  <c r="DL17" i="23"/>
  <c r="DL13" i="42"/>
  <c r="DM17" i="23"/>
  <c r="DM13" i="42"/>
  <c r="DN17" i="23"/>
  <c r="DN13" i="42"/>
  <c r="DO17" i="23"/>
  <c r="DO13" i="42"/>
  <c r="DP17" i="23"/>
  <c r="DP13" i="42"/>
  <c r="DQ17" i="23"/>
  <c r="DQ13" i="42"/>
  <c r="T12" i="53"/>
  <c r="V12" i="53"/>
  <c r="B18" i="23"/>
  <c r="B14" i="42"/>
  <c r="C18" i="23"/>
  <c r="C14" i="42"/>
  <c r="D18" i="23"/>
  <c r="D14" i="42"/>
  <c r="E18" i="23"/>
  <c r="E14" i="42"/>
  <c r="F18" i="23"/>
  <c r="F14" i="42"/>
  <c r="G18" i="23"/>
  <c r="G14" i="42"/>
  <c r="H18" i="23"/>
  <c r="H14" i="42"/>
  <c r="I18" i="23"/>
  <c r="I14" i="42"/>
  <c r="J17" i="13"/>
  <c r="J18" i="23"/>
  <c r="J14" i="42"/>
  <c r="K18" i="23"/>
  <c r="K14" i="42"/>
  <c r="L18" i="23"/>
  <c r="L14" i="42"/>
  <c r="B13" i="53"/>
  <c r="M18" i="23"/>
  <c r="M14" i="42"/>
  <c r="N18" i="23"/>
  <c r="N14" i="42"/>
  <c r="O18" i="23"/>
  <c r="O14" i="42"/>
  <c r="P18" i="23"/>
  <c r="P14" i="42"/>
  <c r="Q18" i="23"/>
  <c r="Q14" i="42"/>
  <c r="R18" i="23"/>
  <c r="R14" i="42"/>
  <c r="S18" i="23"/>
  <c r="S14" i="42"/>
  <c r="T18" i="23"/>
  <c r="T14" i="42"/>
  <c r="U18" i="23"/>
  <c r="U14" i="42"/>
  <c r="V18" i="23"/>
  <c r="V14" i="42"/>
  <c r="W18" i="23"/>
  <c r="W14" i="42"/>
  <c r="X18" i="23"/>
  <c r="X14" i="42"/>
  <c r="Y18" i="23"/>
  <c r="Y14" i="42"/>
  <c r="Z18" i="23"/>
  <c r="Z14" i="42"/>
  <c r="D13" i="53"/>
  <c r="AS18" i="23"/>
  <c r="AS14" i="42"/>
  <c r="AT18" i="23"/>
  <c r="AT14" i="42"/>
  <c r="AU18" i="23"/>
  <c r="AU14" i="42"/>
  <c r="AV18" i="23"/>
  <c r="AV14" i="42"/>
  <c r="AW18" i="23"/>
  <c r="AW14" i="42"/>
  <c r="AX18" i="23"/>
  <c r="AX14" i="42"/>
  <c r="AY18" i="23"/>
  <c r="AY14" i="42"/>
  <c r="AZ18" i="23"/>
  <c r="AZ14" i="42"/>
  <c r="BA18" i="23"/>
  <c r="BA14" i="42"/>
  <c r="H13" i="53"/>
  <c r="BB18" i="23"/>
  <c r="BB14" i="42"/>
  <c r="BC18" i="23"/>
  <c r="BC14" i="42"/>
  <c r="BD18" i="23"/>
  <c r="BD14" i="42"/>
  <c r="BE18" i="23"/>
  <c r="BE14" i="42"/>
  <c r="BF18" i="23"/>
  <c r="BF14" i="42"/>
  <c r="BG18" i="23"/>
  <c r="BG14" i="42"/>
  <c r="J13" i="53"/>
  <c r="BW18" i="23"/>
  <c r="BW14" i="42"/>
  <c r="BX18" i="23"/>
  <c r="BX14" i="42"/>
  <c r="BY18" i="23"/>
  <c r="BY14" i="42"/>
  <c r="BZ18" i="23"/>
  <c r="BZ14" i="42"/>
  <c r="CA18" i="23"/>
  <c r="CA14" i="42"/>
  <c r="CB18" i="23"/>
  <c r="CB14" i="42"/>
  <c r="CC18" i="23"/>
  <c r="CC14" i="42"/>
  <c r="CD18" i="23"/>
  <c r="CD14" i="42"/>
  <c r="CE18" i="23"/>
  <c r="CE14" i="42"/>
  <c r="CF18" i="23"/>
  <c r="CF14" i="42"/>
  <c r="CG18" i="23"/>
  <c r="CG14" i="42"/>
  <c r="CH18" i="23"/>
  <c r="CH14" i="42"/>
  <c r="CI18" i="23"/>
  <c r="CI14" i="42"/>
  <c r="CJ18" i="23"/>
  <c r="CJ14" i="42"/>
  <c r="CK18" i="23"/>
  <c r="CK14" i="42"/>
  <c r="CL18" i="23"/>
  <c r="CL14" i="42"/>
  <c r="N13" i="53"/>
  <c r="CM18" i="23"/>
  <c r="CM14" i="42"/>
  <c r="CN18" i="23"/>
  <c r="CN14" i="42"/>
  <c r="CO18" i="23"/>
  <c r="CO14" i="42"/>
  <c r="CP18" i="23"/>
  <c r="CP14" i="42"/>
  <c r="CQ18" i="23"/>
  <c r="CQ14" i="42"/>
  <c r="CR18" i="23"/>
  <c r="CR14" i="42"/>
  <c r="CS18" i="23"/>
  <c r="CS14" i="42"/>
  <c r="CT18" i="23"/>
  <c r="CT14" i="42"/>
  <c r="CU18" i="23"/>
  <c r="CU14" i="42"/>
  <c r="CV18" i="23"/>
  <c r="CV14" i="42"/>
  <c r="CW18" i="23"/>
  <c r="CW14" i="42"/>
  <c r="CX18" i="23"/>
  <c r="CX14" i="42"/>
  <c r="CY18" i="23"/>
  <c r="CY14" i="42"/>
  <c r="P13" i="53"/>
  <c r="DH18" i="23"/>
  <c r="DH14" i="42"/>
  <c r="DI18" i="23"/>
  <c r="DI14" i="42"/>
  <c r="DJ18" i="23"/>
  <c r="DJ14" i="42"/>
  <c r="DK18" i="23"/>
  <c r="DK14" i="42"/>
  <c r="DL18" i="23"/>
  <c r="DL14" i="42"/>
  <c r="DM18" i="23"/>
  <c r="DM14" i="42"/>
  <c r="DN18" i="23"/>
  <c r="DN14" i="42"/>
  <c r="DO18" i="23"/>
  <c r="DO14" i="42"/>
  <c r="DP18" i="23"/>
  <c r="DP14" i="42"/>
  <c r="DQ18" i="23"/>
  <c r="DQ14" i="42"/>
  <c r="T13" i="53"/>
  <c r="V13" i="53"/>
  <c r="B19" i="23"/>
  <c r="B15" i="42"/>
  <c r="C19" i="23"/>
  <c r="C15" i="42"/>
  <c r="D19" i="23"/>
  <c r="D15" i="42"/>
  <c r="E19" i="23"/>
  <c r="E15" i="42"/>
  <c r="F19" i="23"/>
  <c r="F15" i="42"/>
  <c r="G19" i="23"/>
  <c r="G15" i="42"/>
  <c r="H19" i="23"/>
  <c r="H15" i="42"/>
  <c r="I19" i="23"/>
  <c r="I15" i="42"/>
  <c r="J18" i="13"/>
  <c r="J19" i="23"/>
  <c r="J15" i="42"/>
  <c r="K19" i="23"/>
  <c r="K15" i="42"/>
  <c r="L19" i="23"/>
  <c r="L15" i="42"/>
  <c r="B14" i="53"/>
  <c r="M19" i="23"/>
  <c r="M15" i="42"/>
  <c r="N19" i="23"/>
  <c r="N15" i="42"/>
  <c r="O19" i="23"/>
  <c r="O15" i="42"/>
  <c r="P19" i="23"/>
  <c r="P15" i="42"/>
  <c r="Q19" i="23"/>
  <c r="Q15" i="42"/>
  <c r="R19" i="23"/>
  <c r="R15" i="42"/>
  <c r="S19" i="23"/>
  <c r="S15" i="42"/>
  <c r="T19" i="23"/>
  <c r="T15" i="42"/>
  <c r="U19" i="23"/>
  <c r="U15" i="42"/>
  <c r="V19" i="23"/>
  <c r="V15" i="42"/>
  <c r="W19" i="23"/>
  <c r="W15" i="42"/>
  <c r="X19" i="23"/>
  <c r="X15" i="42"/>
  <c r="Y19" i="23"/>
  <c r="Y15" i="42"/>
  <c r="Z19" i="23"/>
  <c r="Z15" i="42"/>
  <c r="D14" i="53"/>
  <c r="AS19" i="23"/>
  <c r="AS15" i="42"/>
  <c r="AT19" i="23"/>
  <c r="AT15" i="42"/>
  <c r="AU19" i="23"/>
  <c r="AU15" i="42"/>
  <c r="AV19" i="23"/>
  <c r="AV15" i="42"/>
  <c r="AW19" i="23"/>
  <c r="AW15" i="42"/>
  <c r="AX19" i="23"/>
  <c r="AX15" i="42"/>
  <c r="AY19" i="23"/>
  <c r="AY15" i="42"/>
  <c r="AZ19" i="23"/>
  <c r="AZ15" i="42"/>
  <c r="BA19" i="23"/>
  <c r="BA15" i="42"/>
  <c r="H14" i="53"/>
  <c r="BB19" i="23"/>
  <c r="BB15" i="42"/>
  <c r="BC19" i="23"/>
  <c r="BC15" i="42"/>
  <c r="BD19" i="23"/>
  <c r="BD15" i="42"/>
  <c r="BE19" i="23"/>
  <c r="BE15" i="42"/>
  <c r="BF19" i="23"/>
  <c r="BF15" i="42"/>
  <c r="BG19" i="23"/>
  <c r="BG15" i="42"/>
  <c r="J14" i="53"/>
  <c r="BW19" i="23"/>
  <c r="BW15" i="42"/>
  <c r="BX19" i="23"/>
  <c r="BX15" i="42"/>
  <c r="BY19" i="23"/>
  <c r="BY15" i="42"/>
  <c r="BZ19" i="23"/>
  <c r="BZ15" i="42"/>
  <c r="CA19" i="23"/>
  <c r="CA15" i="42"/>
  <c r="CB19" i="23"/>
  <c r="CB15" i="42"/>
  <c r="CC19" i="23"/>
  <c r="CC15" i="42"/>
  <c r="CD19" i="23"/>
  <c r="CD15" i="42"/>
  <c r="CE19" i="23"/>
  <c r="CE15" i="42"/>
  <c r="CF19" i="23"/>
  <c r="CF15" i="42"/>
  <c r="CG19" i="23"/>
  <c r="CG15" i="42"/>
  <c r="CH19" i="23"/>
  <c r="CH15" i="42"/>
  <c r="CI19" i="23"/>
  <c r="CI15" i="42"/>
  <c r="CJ19" i="23"/>
  <c r="CJ15" i="42"/>
  <c r="CK19" i="23"/>
  <c r="CK15" i="42"/>
  <c r="CL19" i="23"/>
  <c r="CL15" i="42"/>
  <c r="N14" i="53"/>
  <c r="CM19" i="23"/>
  <c r="CM15" i="42"/>
  <c r="CN19" i="23"/>
  <c r="CN15" i="42"/>
  <c r="CO19" i="23"/>
  <c r="CO15" i="42"/>
  <c r="CP19" i="23"/>
  <c r="CP15" i="42"/>
  <c r="CQ19" i="23"/>
  <c r="CQ15" i="42"/>
  <c r="CR19" i="23"/>
  <c r="CR15" i="42"/>
  <c r="CS19" i="23"/>
  <c r="CS15" i="42"/>
  <c r="CT19" i="23"/>
  <c r="CT15" i="42"/>
  <c r="CU19" i="23"/>
  <c r="CU15" i="42"/>
  <c r="CV19" i="23"/>
  <c r="CV15" i="42"/>
  <c r="CW19" i="23"/>
  <c r="CW15" i="42"/>
  <c r="CX19" i="23"/>
  <c r="CX15" i="42"/>
  <c r="CY19" i="23"/>
  <c r="CY15" i="42"/>
  <c r="P14" i="53"/>
  <c r="DH19" i="23"/>
  <c r="DH15" i="42"/>
  <c r="DI19" i="23"/>
  <c r="DI15" i="42"/>
  <c r="DJ19" i="23"/>
  <c r="DJ15" i="42"/>
  <c r="DK19" i="23"/>
  <c r="DK15" i="42"/>
  <c r="DL19" i="23"/>
  <c r="DL15" i="42"/>
  <c r="DM19" i="23"/>
  <c r="DM15" i="42"/>
  <c r="DN19" i="23"/>
  <c r="DN15" i="42"/>
  <c r="DO19" i="23"/>
  <c r="DO15" i="42"/>
  <c r="DP19" i="23"/>
  <c r="DP15" i="42"/>
  <c r="DQ19" i="23"/>
  <c r="DQ15" i="42"/>
  <c r="T14" i="53"/>
  <c r="V14" i="53"/>
  <c r="B20" i="23"/>
  <c r="B16" i="42"/>
  <c r="C20" i="23"/>
  <c r="C16" i="42"/>
  <c r="D20" i="23"/>
  <c r="D16" i="42"/>
  <c r="E20" i="23"/>
  <c r="E16" i="42"/>
  <c r="F20" i="23"/>
  <c r="F16" i="42"/>
  <c r="G20" i="23"/>
  <c r="G16" i="42"/>
  <c r="H20" i="23"/>
  <c r="H16" i="42"/>
  <c r="I20" i="23"/>
  <c r="I16" i="42"/>
  <c r="J19" i="13"/>
  <c r="J20" i="23"/>
  <c r="J16" i="42"/>
  <c r="K20" i="23"/>
  <c r="K16" i="42"/>
  <c r="L20" i="23"/>
  <c r="L16" i="42"/>
  <c r="B15" i="53"/>
  <c r="M20" i="23"/>
  <c r="M16" i="42"/>
  <c r="N20" i="23"/>
  <c r="N16" i="42"/>
  <c r="O20" i="23"/>
  <c r="O16" i="42"/>
  <c r="P20" i="23"/>
  <c r="P16" i="42"/>
  <c r="Q20" i="23"/>
  <c r="Q16" i="42"/>
  <c r="R20" i="23"/>
  <c r="R16" i="42"/>
  <c r="S20" i="23"/>
  <c r="S16" i="42"/>
  <c r="T20" i="23"/>
  <c r="T16" i="42"/>
  <c r="U20" i="23"/>
  <c r="U16" i="42"/>
  <c r="V20" i="23"/>
  <c r="V16" i="42"/>
  <c r="W20" i="23"/>
  <c r="W16" i="42"/>
  <c r="X20" i="23"/>
  <c r="X16" i="42"/>
  <c r="Y20" i="23"/>
  <c r="Y16" i="42"/>
  <c r="Z20" i="23"/>
  <c r="Z16" i="42"/>
  <c r="D15" i="53"/>
  <c r="AS20" i="23"/>
  <c r="AS16" i="42"/>
  <c r="AT20" i="23"/>
  <c r="AT16" i="42"/>
  <c r="AU20" i="23"/>
  <c r="AU16" i="42"/>
  <c r="AV20" i="23"/>
  <c r="AV16" i="42"/>
  <c r="AW20" i="23"/>
  <c r="AW16" i="42"/>
  <c r="AX20" i="23"/>
  <c r="AX16" i="42"/>
  <c r="AY20" i="23"/>
  <c r="AY16" i="42"/>
  <c r="AZ20" i="23"/>
  <c r="AZ16" i="42"/>
  <c r="BA20" i="23"/>
  <c r="BA16" i="42"/>
  <c r="H15" i="53"/>
  <c r="BB20" i="23"/>
  <c r="BB16" i="42"/>
  <c r="BC20" i="23"/>
  <c r="BC16" i="42"/>
  <c r="BD20" i="23"/>
  <c r="BD16" i="42"/>
  <c r="BE20" i="23"/>
  <c r="BE16" i="42"/>
  <c r="BF20" i="23"/>
  <c r="BF16" i="42"/>
  <c r="BG20" i="23"/>
  <c r="BG16" i="42"/>
  <c r="J15" i="53"/>
  <c r="BW20" i="23"/>
  <c r="BW16" i="42"/>
  <c r="BX20" i="23"/>
  <c r="BX16" i="42"/>
  <c r="BY20" i="23"/>
  <c r="BY16" i="42"/>
  <c r="BZ20" i="23"/>
  <c r="BZ16" i="42"/>
  <c r="CA20" i="23"/>
  <c r="CA16" i="42"/>
  <c r="CB20" i="23"/>
  <c r="CB16" i="42"/>
  <c r="CC20" i="23"/>
  <c r="CC16" i="42"/>
  <c r="CD20" i="23"/>
  <c r="CD16" i="42"/>
  <c r="CE20" i="23"/>
  <c r="CE16" i="42"/>
  <c r="CF20" i="23"/>
  <c r="CF16" i="42"/>
  <c r="CG20" i="23"/>
  <c r="CG16" i="42"/>
  <c r="CH20" i="23"/>
  <c r="CH16" i="42"/>
  <c r="CI20" i="23"/>
  <c r="CI16" i="42"/>
  <c r="CJ20" i="23"/>
  <c r="CJ16" i="42"/>
  <c r="CK20" i="23"/>
  <c r="CK16" i="42"/>
  <c r="CL20" i="23"/>
  <c r="CL16" i="42"/>
  <c r="N15" i="53"/>
  <c r="CM20" i="23"/>
  <c r="CM16" i="42"/>
  <c r="CN20" i="23"/>
  <c r="CN16" i="42"/>
  <c r="CO20" i="23"/>
  <c r="CO16" i="42"/>
  <c r="CP20" i="23"/>
  <c r="CP16" i="42"/>
  <c r="CQ20" i="23"/>
  <c r="CQ16" i="42"/>
  <c r="CR20" i="23"/>
  <c r="CR16" i="42"/>
  <c r="CS20" i="23"/>
  <c r="CS16" i="42"/>
  <c r="CT20" i="23"/>
  <c r="CT16" i="42"/>
  <c r="CU20" i="23"/>
  <c r="CU16" i="42"/>
  <c r="CV20" i="23"/>
  <c r="CV16" i="42"/>
  <c r="CW20" i="23"/>
  <c r="CW16" i="42"/>
  <c r="CX20" i="23"/>
  <c r="CX16" i="42"/>
  <c r="CY20" i="23"/>
  <c r="CY16" i="42"/>
  <c r="P15" i="53"/>
  <c r="DH20" i="23"/>
  <c r="DH16" i="42"/>
  <c r="DI20" i="23"/>
  <c r="DI16" i="42"/>
  <c r="DJ20" i="23"/>
  <c r="DJ16" i="42"/>
  <c r="DK20" i="23"/>
  <c r="DK16" i="42"/>
  <c r="DL20" i="23"/>
  <c r="DL16" i="42"/>
  <c r="DM20" i="23"/>
  <c r="DM16" i="42"/>
  <c r="DN20" i="23"/>
  <c r="DN16" i="42"/>
  <c r="DO20" i="23"/>
  <c r="DO16" i="42"/>
  <c r="DP20" i="23"/>
  <c r="DP16" i="42"/>
  <c r="DQ20" i="23"/>
  <c r="DQ16" i="42"/>
  <c r="T15" i="53"/>
  <c r="V15" i="53"/>
  <c r="B21" i="23"/>
  <c r="B17" i="42"/>
  <c r="C21" i="23"/>
  <c r="C17" i="42"/>
  <c r="D21" i="23"/>
  <c r="D17" i="42"/>
  <c r="E21" i="23"/>
  <c r="E17" i="42"/>
  <c r="F21" i="23"/>
  <c r="F17" i="42"/>
  <c r="G21" i="23"/>
  <c r="G17" i="42"/>
  <c r="H21" i="23"/>
  <c r="H17" i="42"/>
  <c r="I21" i="23"/>
  <c r="I17" i="42"/>
  <c r="J20" i="13"/>
  <c r="J21" i="23"/>
  <c r="J17" i="42"/>
  <c r="K21" i="23"/>
  <c r="K17" i="42"/>
  <c r="L21" i="23"/>
  <c r="L17" i="42"/>
  <c r="B16" i="53"/>
  <c r="M21" i="23"/>
  <c r="M17" i="42"/>
  <c r="N21" i="23"/>
  <c r="N17" i="42"/>
  <c r="O21" i="23"/>
  <c r="O17" i="42"/>
  <c r="P21" i="23"/>
  <c r="P17" i="42"/>
  <c r="Q21" i="23"/>
  <c r="Q17" i="42"/>
  <c r="R21" i="23"/>
  <c r="R17" i="42"/>
  <c r="S21" i="23"/>
  <c r="S17" i="42"/>
  <c r="T21" i="23"/>
  <c r="T17" i="42"/>
  <c r="U21" i="23"/>
  <c r="U17" i="42"/>
  <c r="V21" i="23"/>
  <c r="V17" i="42"/>
  <c r="W21" i="23"/>
  <c r="W17" i="42"/>
  <c r="X21" i="23"/>
  <c r="X17" i="42"/>
  <c r="Y21" i="23"/>
  <c r="Y17" i="42"/>
  <c r="Z21" i="23"/>
  <c r="Z17" i="42"/>
  <c r="D16" i="53"/>
  <c r="AS21" i="23"/>
  <c r="AS17" i="42"/>
  <c r="AT21" i="23"/>
  <c r="AT17" i="42"/>
  <c r="AU21" i="23"/>
  <c r="AU17" i="42"/>
  <c r="AV21" i="23"/>
  <c r="AV17" i="42"/>
  <c r="AW21" i="23"/>
  <c r="AW17" i="42"/>
  <c r="AX21" i="23"/>
  <c r="AX17" i="42"/>
  <c r="AY21" i="23"/>
  <c r="AY17" i="42"/>
  <c r="AZ21" i="23"/>
  <c r="AZ17" i="42"/>
  <c r="BA21" i="23"/>
  <c r="BA17" i="42"/>
  <c r="H16" i="53"/>
  <c r="BB21" i="23"/>
  <c r="BB17" i="42"/>
  <c r="BC21" i="23"/>
  <c r="BC17" i="42"/>
  <c r="BD21" i="23"/>
  <c r="BD17" i="42"/>
  <c r="BE21" i="23"/>
  <c r="BE17" i="42"/>
  <c r="BF21" i="23"/>
  <c r="BF17" i="42"/>
  <c r="BG21" i="23"/>
  <c r="BG17" i="42"/>
  <c r="J16" i="53"/>
  <c r="BW21" i="23"/>
  <c r="BW17" i="42"/>
  <c r="BX21" i="23"/>
  <c r="BX17" i="42"/>
  <c r="BY21" i="23"/>
  <c r="BY17" i="42"/>
  <c r="BZ21" i="23"/>
  <c r="BZ17" i="42"/>
  <c r="CA21" i="23"/>
  <c r="CA17" i="42"/>
  <c r="CB21" i="23"/>
  <c r="CB17" i="42"/>
  <c r="CC21" i="23"/>
  <c r="CC17" i="42"/>
  <c r="CD21" i="23"/>
  <c r="CD17" i="42"/>
  <c r="CE21" i="23"/>
  <c r="CE17" i="42"/>
  <c r="CF21" i="23"/>
  <c r="CF17" i="42"/>
  <c r="CG21" i="23"/>
  <c r="CG17" i="42"/>
  <c r="CH21" i="23"/>
  <c r="CH17" i="42"/>
  <c r="CI21" i="23"/>
  <c r="CI17" i="42"/>
  <c r="CJ21" i="23"/>
  <c r="CJ17" i="42"/>
  <c r="CK21" i="23"/>
  <c r="CK17" i="42"/>
  <c r="CL21" i="23"/>
  <c r="CL17" i="42"/>
  <c r="N16" i="53"/>
  <c r="CM21" i="23"/>
  <c r="CM17" i="42"/>
  <c r="CN21" i="23"/>
  <c r="CN17" i="42"/>
  <c r="CO21" i="23"/>
  <c r="CO17" i="42"/>
  <c r="CP21" i="23"/>
  <c r="CP17" i="42"/>
  <c r="CQ21" i="23"/>
  <c r="CQ17" i="42"/>
  <c r="CR21" i="23"/>
  <c r="CR17" i="42"/>
  <c r="CS21" i="23"/>
  <c r="CS17" i="42"/>
  <c r="CT21" i="23"/>
  <c r="CT17" i="42"/>
  <c r="CU21" i="23"/>
  <c r="CU17" i="42"/>
  <c r="CV21" i="23"/>
  <c r="CV17" i="42"/>
  <c r="CW21" i="23"/>
  <c r="CW17" i="42"/>
  <c r="CX21" i="23"/>
  <c r="CX17" i="42"/>
  <c r="CY21" i="23"/>
  <c r="CY17" i="42"/>
  <c r="P16" i="53"/>
  <c r="DH21" i="23"/>
  <c r="DH17" i="42"/>
  <c r="DI21" i="23"/>
  <c r="DI17" i="42"/>
  <c r="DJ21" i="23"/>
  <c r="DJ17" i="42"/>
  <c r="DK21" i="23"/>
  <c r="DK17" i="42"/>
  <c r="DL21" i="23"/>
  <c r="DL17" i="42"/>
  <c r="DM21" i="23"/>
  <c r="DM17" i="42"/>
  <c r="DN21" i="23"/>
  <c r="DN17" i="42"/>
  <c r="DO21" i="23"/>
  <c r="DO17" i="42"/>
  <c r="DP21" i="23"/>
  <c r="DP17" i="42"/>
  <c r="DQ21" i="23"/>
  <c r="DQ17" i="42"/>
  <c r="T16" i="53"/>
  <c r="V16" i="53"/>
  <c r="B22" i="23"/>
  <c r="B18" i="42"/>
  <c r="C22" i="23"/>
  <c r="C18" i="42"/>
  <c r="D22" i="23"/>
  <c r="D18" i="42"/>
  <c r="E22" i="23"/>
  <c r="E18" i="42"/>
  <c r="F22" i="23"/>
  <c r="F18" i="42"/>
  <c r="G22" i="23"/>
  <c r="G18" i="42"/>
  <c r="H22" i="23"/>
  <c r="H18" i="42"/>
  <c r="I22" i="23"/>
  <c r="I18" i="42"/>
  <c r="J21" i="13"/>
  <c r="J22" i="23"/>
  <c r="J18" i="42"/>
  <c r="K22" i="23"/>
  <c r="K18" i="42"/>
  <c r="L22" i="23"/>
  <c r="L18" i="42"/>
  <c r="B17" i="53"/>
  <c r="M22" i="23"/>
  <c r="M18" i="42"/>
  <c r="N22" i="23"/>
  <c r="N18" i="42"/>
  <c r="O22" i="23"/>
  <c r="O18" i="42"/>
  <c r="P22" i="23"/>
  <c r="P18" i="42"/>
  <c r="Q22" i="23"/>
  <c r="Q18" i="42"/>
  <c r="R22" i="23"/>
  <c r="R18" i="42"/>
  <c r="S22" i="23"/>
  <c r="S18" i="42"/>
  <c r="T22" i="23"/>
  <c r="T18" i="42"/>
  <c r="U22" i="23"/>
  <c r="U18" i="42"/>
  <c r="V22" i="23"/>
  <c r="V18" i="42"/>
  <c r="W22" i="23"/>
  <c r="W18" i="42"/>
  <c r="X22" i="23"/>
  <c r="X18" i="42"/>
  <c r="Y22" i="23"/>
  <c r="Y18" i="42"/>
  <c r="Z22" i="23"/>
  <c r="Z18" i="42"/>
  <c r="D17" i="53"/>
  <c r="AS22" i="23"/>
  <c r="AS18" i="42"/>
  <c r="AT22" i="23"/>
  <c r="AT18" i="42"/>
  <c r="AU22" i="23"/>
  <c r="AU18" i="42"/>
  <c r="AV22" i="23"/>
  <c r="AV18" i="42"/>
  <c r="AW22" i="23"/>
  <c r="AW18" i="42"/>
  <c r="AX22" i="23"/>
  <c r="AX18" i="42"/>
  <c r="AY22" i="23"/>
  <c r="AY18" i="42"/>
  <c r="AZ22" i="23"/>
  <c r="AZ18" i="42"/>
  <c r="BA22" i="23"/>
  <c r="BA18" i="42"/>
  <c r="H17" i="53"/>
  <c r="BB22" i="23"/>
  <c r="BB18" i="42"/>
  <c r="BC22" i="23"/>
  <c r="BC18" i="42"/>
  <c r="BD22" i="23"/>
  <c r="BD18" i="42"/>
  <c r="BE22" i="23"/>
  <c r="BE18" i="42"/>
  <c r="BF22" i="23"/>
  <c r="BF18" i="42"/>
  <c r="BG22" i="23"/>
  <c r="BG18" i="42"/>
  <c r="J17" i="53"/>
  <c r="BW22" i="23"/>
  <c r="BW18" i="42"/>
  <c r="BX22" i="23"/>
  <c r="BX18" i="42"/>
  <c r="BY22" i="23"/>
  <c r="BY18" i="42"/>
  <c r="BZ22" i="23"/>
  <c r="BZ18" i="42"/>
  <c r="CA22" i="23"/>
  <c r="CA18" i="42"/>
  <c r="CB22" i="23"/>
  <c r="CB18" i="42"/>
  <c r="CC22" i="23"/>
  <c r="CC18" i="42"/>
  <c r="CD22" i="23"/>
  <c r="CD18" i="42"/>
  <c r="CE22" i="23"/>
  <c r="CE18" i="42"/>
  <c r="CF22" i="23"/>
  <c r="CF18" i="42"/>
  <c r="CG22" i="23"/>
  <c r="CG18" i="42"/>
  <c r="CH22" i="23"/>
  <c r="CH18" i="42"/>
  <c r="CI22" i="23"/>
  <c r="CI18" i="42"/>
  <c r="CJ22" i="23"/>
  <c r="CJ18" i="42"/>
  <c r="CK22" i="23"/>
  <c r="CK18" i="42"/>
  <c r="CL22" i="23"/>
  <c r="CL18" i="42"/>
  <c r="N17" i="53"/>
  <c r="CM22" i="23"/>
  <c r="CM18" i="42"/>
  <c r="CN22" i="23"/>
  <c r="CN18" i="42"/>
  <c r="CO22" i="23"/>
  <c r="CO18" i="42"/>
  <c r="CP22" i="23"/>
  <c r="CP18" i="42"/>
  <c r="CQ22" i="23"/>
  <c r="CQ18" i="42"/>
  <c r="CR22" i="23"/>
  <c r="CR18" i="42"/>
  <c r="CS22" i="23"/>
  <c r="CS18" i="42"/>
  <c r="CT22" i="23"/>
  <c r="CT18" i="42"/>
  <c r="CU22" i="23"/>
  <c r="CU18" i="42"/>
  <c r="CV22" i="23"/>
  <c r="CV18" i="42"/>
  <c r="CW22" i="23"/>
  <c r="CW18" i="42"/>
  <c r="CX22" i="23"/>
  <c r="CX18" i="42"/>
  <c r="CY22" i="23"/>
  <c r="CY18" i="42"/>
  <c r="P17" i="53"/>
  <c r="DH22" i="23"/>
  <c r="DH18" i="42"/>
  <c r="DI22" i="23"/>
  <c r="DI18" i="42"/>
  <c r="DJ22" i="23"/>
  <c r="DJ18" i="42"/>
  <c r="DK22" i="23"/>
  <c r="DK18" i="42"/>
  <c r="DL22" i="23"/>
  <c r="DL18" i="42"/>
  <c r="DM22" i="23"/>
  <c r="DM18" i="42"/>
  <c r="DN22" i="23"/>
  <c r="DN18" i="42"/>
  <c r="DO22" i="23"/>
  <c r="DO18" i="42"/>
  <c r="DP22" i="23"/>
  <c r="DP18" i="42"/>
  <c r="DQ22" i="23"/>
  <c r="DQ18" i="42"/>
  <c r="T17" i="53"/>
  <c r="V17" i="53"/>
  <c r="B23" i="23"/>
  <c r="B19" i="42"/>
  <c r="C23" i="23"/>
  <c r="C19" i="42"/>
  <c r="D23" i="23"/>
  <c r="D19" i="42"/>
  <c r="E23" i="23"/>
  <c r="E19" i="42"/>
  <c r="F23" i="23"/>
  <c r="F19" i="42"/>
  <c r="G23" i="23"/>
  <c r="G19" i="42"/>
  <c r="H23" i="23"/>
  <c r="H19" i="42"/>
  <c r="I23" i="23"/>
  <c r="I19" i="42"/>
  <c r="J22" i="13"/>
  <c r="J23" i="23"/>
  <c r="J19" i="42"/>
  <c r="K23" i="23"/>
  <c r="K19" i="42"/>
  <c r="L23" i="23"/>
  <c r="L19" i="42"/>
  <c r="B18" i="53"/>
  <c r="M23" i="23"/>
  <c r="M19" i="42"/>
  <c r="N23" i="23"/>
  <c r="N19" i="42"/>
  <c r="O23" i="23"/>
  <c r="O19" i="42"/>
  <c r="P23" i="23"/>
  <c r="P19" i="42"/>
  <c r="Q23" i="23"/>
  <c r="Q19" i="42"/>
  <c r="R23" i="23"/>
  <c r="R19" i="42"/>
  <c r="S23" i="23"/>
  <c r="S19" i="42"/>
  <c r="T23" i="23"/>
  <c r="T19" i="42"/>
  <c r="U23" i="23"/>
  <c r="U19" i="42"/>
  <c r="V23" i="23"/>
  <c r="V19" i="42"/>
  <c r="W23" i="23"/>
  <c r="W19" i="42"/>
  <c r="X23" i="23"/>
  <c r="X19" i="42"/>
  <c r="Y23" i="23"/>
  <c r="Y19" i="42"/>
  <c r="Z23" i="23"/>
  <c r="Z19" i="42"/>
  <c r="D18" i="53"/>
  <c r="AS23" i="23"/>
  <c r="AS19" i="42"/>
  <c r="AT23" i="23"/>
  <c r="AT19" i="42"/>
  <c r="AU23" i="23"/>
  <c r="AU19" i="42"/>
  <c r="AV23" i="23"/>
  <c r="AV19" i="42"/>
  <c r="AW23" i="23"/>
  <c r="AW19" i="42"/>
  <c r="AX23" i="23"/>
  <c r="AX19" i="42"/>
  <c r="AY23" i="23"/>
  <c r="AY19" i="42"/>
  <c r="AZ23" i="23"/>
  <c r="AZ19" i="42"/>
  <c r="BA23" i="23"/>
  <c r="BA19" i="42"/>
  <c r="H18" i="53"/>
  <c r="BB23" i="23"/>
  <c r="BB19" i="42"/>
  <c r="BC23" i="23"/>
  <c r="BC19" i="42"/>
  <c r="BD23" i="23"/>
  <c r="BD19" i="42"/>
  <c r="BE23" i="23"/>
  <c r="BE19" i="42"/>
  <c r="BF23" i="23"/>
  <c r="BF19" i="42"/>
  <c r="BG23" i="23"/>
  <c r="BG19" i="42"/>
  <c r="J18" i="53"/>
  <c r="BW23" i="23"/>
  <c r="BW19" i="42"/>
  <c r="BX23" i="23"/>
  <c r="BX19" i="42"/>
  <c r="BY23" i="23"/>
  <c r="BY19" i="42"/>
  <c r="BZ23" i="23"/>
  <c r="BZ19" i="42"/>
  <c r="CA23" i="23"/>
  <c r="CA19" i="42"/>
  <c r="CB23" i="23"/>
  <c r="CB19" i="42"/>
  <c r="CC23" i="23"/>
  <c r="CC19" i="42"/>
  <c r="CD23" i="23"/>
  <c r="CD19" i="42"/>
  <c r="CE23" i="23"/>
  <c r="CE19" i="42"/>
  <c r="CF23" i="23"/>
  <c r="CF19" i="42"/>
  <c r="CG23" i="23"/>
  <c r="CG19" i="42"/>
  <c r="CH23" i="23"/>
  <c r="CH19" i="42"/>
  <c r="CI23" i="23"/>
  <c r="CI19" i="42"/>
  <c r="CJ23" i="23"/>
  <c r="CJ19" i="42"/>
  <c r="CK23" i="23"/>
  <c r="CK19" i="42"/>
  <c r="CL23" i="23"/>
  <c r="CL19" i="42"/>
  <c r="N18" i="53"/>
  <c r="CM23" i="23"/>
  <c r="CM19" i="42"/>
  <c r="CN23" i="23"/>
  <c r="CN19" i="42"/>
  <c r="CO23" i="23"/>
  <c r="CO19" i="42"/>
  <c r="CP23" i="23"/>
  <c r="CP19" i="42"/>
  <c r="CQ23" i="23"/>
  <c r="CQ19" i="42"/>
  <c r="CR23" i="23"/>
  <c r="CR19" i="42"/>
  <c r="CS23" i="23"/>
  <c r="CS19" i="42"/>
  <c r="CT23" i="23"/>
  <c r="CT19" i="42"/>
  <c r="CU23" i="23"/>
  <c r="CU19" i="42"/>
  <c r="CV23" i="23"/>
  <c r="CV19" i="42"/>
  <c r="CW23" i="23"/>
  <c r="CW19" i="42"/>
  <c r="CX23" i="23"/>
  <c r="CX19" i="42"/>
  <c r="CY23" i="23"/>
  <c r="CY19" i="42"/>
  <c r="P18" i="53"/>
  <c r="DH23" i="23"/>
  <c r="DH19" i="42"/>
  <c r="DI23" i="23"/>
  <c r="DI19" i="42"/>
  <c r="DJ23" i="23"/>
  <c r="DJ19" i="42"/>
  <c r="DK23" i="23"/>
  <c r="DK19" i="42"/>
  <c r="DL23" i="23"/>
  <c r="DL19" i="42"/>
  <c r="DM23" i="23"/>
  <c r="DM19" i="42"/>
  <c r="DN23" i="23"/>
  <c r="DN19" i="42"/>
  <c r="DO23" i="23"/>
  <c r="DO19" i="42"/>
  <c r="DP23" i="23"/>
  <c r="DP19" i="42"/>
  <c r="DQ23" i="23"/>
  <c r="DQ19" i="42"/>
  <c r="T18" i="53"/>
  <c r="V18" i="53"/>
  <c r="B24" i="23"/>
  <c r="B20" i="42"/>
  <c r="C24" i="23"/>
  <c r="C20" i="42"/>
  <c r="D24" i="23"/>
  <c r="D20" i="42"/>
  <c r="E24" i="23"/>
  <c r="E20" i="42"/>
  <c r="F24" i="23"/>
  <c r="F20" i="42"/>
  <c r="G24" i="23"/>
  <c r="G20" i="42"/>
  <c r="H24" i="23"/>
  <c r="H20" i="42"/>
  <c r="I24" i="23"/>
  <c r="I20" i="42"/>
  <c r="J23" i="13"/>
  <c r="J24" i="23"/>
  <c r="J20" i="42"/>
  <c r="K24" i="23"/>
  <c r="K20" i="42"/>
  <c r="L24" i="23"/>
  <c r="L20" i="42"/>
  <c r="B19" i="53"/>
  <c r="M24" i="23"/>
  <c r="M20" i="42"/>
  <c r="N24" i="23"/>
  <c r="N20" i="42"/>
  <c r="O24" i="23"/>
  <c r="O20" i="42"/>
  <c r="P24" i="23"/>
  <c r="P20" i="42"/>
  <c r="Q24" i="23"/>
  <c r="Q20" i="42"/>
  <c r="R24" i="23"/>
  <c r="R20" i="42"/>
  <c r="S24" i="23"/>
  <c r="S20" i="42"/>
  <c r="T24" i="23"/>
  <c r="T20" i="42"/>
  <c r="U24" i="23"/>
  <c r="U20" i="42"/>
  <c r="V24" i="23"/>
  <c r="V20" i="42"/>
  <c r="W24" i="23"/>
  <c r="W20" i="42"/>
  <c r="X24" i="23"/>
  <c r="X20" i="42"/>
  <c r="Y24" i="23"/>
  <c r="Y20" i="42"/>
  <c r="Z24" i="23"/>
  <c r="Z20" i="42"/>
  <c r="D19" i="53"/>
  <c r="AS24" i="23"/>
  <c r="AS20" i="42"/>
  <c r="AT24" i="23"/>
  <c r="AT20" i="42"/>
  <c r="AU24" i="23"/>
  <c r="AU20" i="42"/>
  <c r="AV24" i="23"/>
  <c r="AV20" i="42"/>
  <c r="AW24" i="23"/>
  <c r="AW20" i="42"/>
  <c r="AX24" i="23"/>
  <c r="AX20" i="42"/>
  <c r="AY24" i="23"/>
  <c r="AY20" i="42"/>
  <c r="AZ24" i="23"/>
  <c r="AZ20" i="42"/>
  <c r="BA24" i="23"/>
  <c r="BA20" i="42"/>
  <c r="H19" i="53"/>
  <c r="BB24" i="23"/>
  <c r="BB20" i="42"/>
  <c r="BC24" i="23"/>
  <c r="BC20" i="42"/>
  <c r="BD24" i="23"/>
  <c r="BD20" i="42"/>
  <c r="BE24" i="23"/>
  <c r="BE20" i="42"/>
  <c r="BF24" i="23"/>
  <c r="BF20" i="42"/>
  <c r="BG24" i="23"/>
  <c r="BG20" i="42"/>
  <c r="J19" i="53"/>
  <c r="BW24" i="23"/>
  <c r="BW20" i="42"/>
  <c r="BX24" i="23"/>
  <c r="BX20" i="42"/>
  <c r="BY24" i="23"/>
  <c r="BY20" i="42"/>
  <c r="BZ24" i="23"/>
  <c r="BZ20" i="42"/>
  <c r="CA24" i="23"/>
  <c r="CA20" i="42"/>
  <c r="CB24" i="23"/>
  <c r="CB20" i="42"/>
  <c r="CC24" i="23"/>
  <c r="CC20" i="42"/>
  <c r="CD24" i="23"/>
  <c r="CD20" i="42"/>
  <c r="CE24" i="23"/>
  <c r="CE20" i="42"/>
  <c r="CF24" i="23"/>
  <c r="CF20" i="42"/>
  <c r="CG24" i="23"/>
  <c r="CG20" i="42"/>
  <c r="CH24" i="23"/>
  <c r="CH20" i="42"/>
  <c r="CI24" i="23"/>
  <c r="CI20" i="42"/>
  <c r="CJ24" i="23"/>
  <c r="CJ20" i="42"/>
  <c r="CK24" i="23"/>
  <c r="CK20" i="42"/>
  <c r="CL24" i="23"/>
  <c r="CL20" i="42"/>
  <c r="N19" i="53"/>
  <c r="CM24" i="23"/>
  <c r="CM20" i="42"/>
  <c r="CN24" i="23"/>
  <c r="CN20" i="42"/>
  <c r="CO24" i="23"/>
  <c r="CO20" i="42"/>
  <c r="CP24" i="23"/>
  <c r="CP20" i="42"/>
  <c r="CQ24" i="23"/>
  <c r="CQ20" i="42"/>
  <c r="CR24" i="23"/>
  <c r="CR20" i="42"/>
  <c r="CS24" i="23"/>
  <c r="CS20" i="42"/>
  <c r="CT24" i="23"/>
  <c r="CT20" i="42"/>
  <c r="CU24" i="23"/>
  <c r="CU20" i="42"/>
  <c r="CV24" i="23"/>
  <c r="CV20" i="42"/>
  <c r="CW24" i="23"/>
  <c r="CW20" i="42"/>
  <c r="CX24" i="23"/>
  <c r="CX20" i="42"/>
  <c r="CY24" i="23"/>
  <c r="CY20" i="42"/>
  <c r="P19" i="53"/>
  <c r="DH24" i="23"/>
  <c r="DH20" i="42"/>
  <c r="DI24" i="23"/>
  <c r="DI20" i="42"/>
  <c r="DJ24" i="23"/>
  <c r="DJ20" i="42"/>
  <c r="DK24" i="23"/>
  <c r="DK20" i="42"/>
  <c r="DL24" i="23"/>
  <c r="DL20" i="42"/>
  <c r="DM24" i="23"/>
  <c r="DM20" i="42"/>
  <c r="DN24" i="23"/>
  <c r="DN20" i="42"/>
  <c r="DO24" i="23"/>
  <c r="DO20" i="42"/>
  <c r="DP24" i="23"/>
  <c r="DP20" i="42"/>
  <c r="DQ24" i="23"/>
  <c r="DQ20" i="42"/>
  <c r="T19" i="53"/>
  <c r="V19" i="53"/>
  <c r="B25" i="23"/>
  <c r="B21" i="42"/>
  <c r="C25" i="23"/>
  <c r="C21" i="42"/>
  <c r="D25" i="23"/>
  <c r="D21" i="42"/>
  <c r="E25" i="23"/>
  <c r="E21" i="42"/>
  <c r="F25" i="23"/>
  <c r="F21" i="42"/>
  <c r="G25" i="23"/>
  <c r="G21" i="42"/>
  <c r="H25" i="23"/>
  <c r="H21" i="42"/>
  <c r="I25" i="23"/>
  <c r="I21" i="42"/>
  <c r="J24" i="13"/>
  <c r="J25" i="23"/>
  <c r="J21" i="42"/>
  <c r="K25" i="23"/>
  <c r="K21" i="42"/>
  <c r="L25" i="23"/>
  <c r="L21" i="42"/>
  <c r="B20" i="53"/>
  <c r="M25" i="23"/>
  <c r="M21" i="42"/>
  <c r="N25" i="23"/>
  <c r="N21" i="42"/>
  <c r="O25" i="23"/>
  <c r="O21" i="42"/>
  <c r="P25" i="23"/>
  <c r="P21" i="42"/>
  <c r="Q25" i="23"/>
  <c r="Q21" i="42"/>
  <c r="R25" i="23"/>
  <c r="R21" i="42"/>
  <c r="S25" i="23"/>
  <c r="S21" i="42"/>
  <c r="T25" i="23"/>
  <c r="T21" i="42"/>
  <c r="U25" i="23"/>
  <c r="U21" i="42"/>
  <c r="V25" i="23"/>
  <c r="V21" i="42"/>
  <c r="W25" i="23"/>
  <c r="W21" i="42"/>
  <c r="X25" i="23"/>
  <c r="X21" i="42"/>
  <c r="Y25" i="23"/>
  <c r="Y21" i="42"/>
  <c r="Z25" i="23"/>
  <c r="Z21" i="42"/>
  <c r="D20" i="53"/>
  <c r="AS25" i="23"/>
  <c r="AS21" i="42"/>
  <c r="AT25" i="23"/>
  <c r="AT21" i="42"/>
  <c r="AU25" i="23"/>
  <c r="AU21" i="42"/>
  <c r="AV25" i="23"/>
  <c r="AV21" i="42"/>
  <c r="AW25" i="23"/>
  <c r="AW21" i="42"/>
  <c r="AX25" i="23"/>
  <c r="AX21" i="42"/>
  <c r="AY25" i="23"/>
  <c r="AY21" i="42"/>
  <c r="AZ25" i="23"/>
  <c r="AZ21" i="42"/>
  <c r="BA25" i="23"/>
  <c r="BA21" i="42"/>
  <c r="H20" i="53"/>
  <c r="BB25" i="23"/>
  <c r="BB21" i="42"/>
  <c r="BC25" i="23"/>
  <c r="BC21" i="42"/>
  <c r="BD25" i="23"/>
  <c r="BD21" i="42"/>
  <c r="BE25" i="23"/>
  <c r="BE21" i="42"/>
  <c r="BF25" i="23"/>
  <c r="BF21" i="42"/>
  <c r="BG25" i="23"/>
  <c r="BG21" i="42"/>
  <c r="J20" i="53"/>
  <c r="BW25" i="23"/>
  <c r="BW21" i="42"/>
  <c r="BX25" i="23"/>
  <c r="BX21" i="42"/>
  <c r="BY25" i="23"/>
  <c r="BY21" i="42"/>
  <c r="BZ25" i="23"/>
  <c r="BZ21" i="42"/>
  <c r="CA25" i="23"/>
  <c r="CA21" i="42"/>
  <c r="CB25" i="23"/>
  <c r="CB21" i="42"/>
  <c r="CC25" i="23"/>
  <c r="CC21" i="42"/>
  <c r="CD25" i="23"/>
  <c r="CD21" i="42"/>
  <c r="CE25" i="23"/>
  <c r="CE21" i="42"/>
  <c r="CF25" i="23"/>
  <c r="CF21" i="42"/>
  <c r="CG25" i="23"/>
  <c r="CG21" i="42"/>
  <c r="CH25" i="23"/>
  <c r="CH21" i="42"/>
  <c r="CI25" i="23"/>
  <c r="CI21" i="42"/>
  <c r="CJ25" i="23"/>
  <c r="CJ21" i="42"/>
  <c r="CK25" i="23"/>
  <c r="CK21" i="42"/>
  <c r="CL25" i="23"/>
  <c r="CL21" i="42"/>
  <c r="N20" i="53"/>
  <c r="CM25" i="23"/>
  <c r="CM21" i="42"/>
  <c r="CN25" i="23"/>
  <c r="CN21" i="42"/>
  <c r="CO25" i="23"/>
  <c r="CO21" i="42"/>
  <c r="CP25" i="23"/>
  <c r="CP21" i="42"/>
  <c r="CQ25" i="23"/>
  <c r="CQ21" i="42"/>
  <c r="CR25" i="23"/>
  <c r="CR21" i="42"/>
  <c r="CS25" i="23"/>
  <c r="CS21" i="42"/>
  <c r="CT25" i="23"/>
  <c r="CT21" i="42"/>
  <c r="CU25" i="23"/>
  <c r="CU21" i="42"/>
  <c r="CV25" i="23"/>
  <c r="CV21" i="42"/>
  <c r="CW25" i="23"/>
  <c r="CW21" i="42"/>
  <c r="CX25" i="23"/>
  <c r="CX21" i="42"/>
  <c r="CY25" i="23"/>
  <c r="CY21" i="42"/>
  <c r="P20" i="53"/>
  <c r="DH25" i="23"/>
  <c r="DH21" i="42"/>
  <c r="DI25" i="23"/>
  <c r="DI21" i="42"/>
  <c r="DJ25" i="23"/>
  <c r="DJ21" i="42"/>
  <c r="DK25" i="23"/>
  <c r="DK21" i="42"/>
  <c r="DL25" i="23"/>
  <c r="DL21" i="42"/>
  <c r="DM25" i="23"/>
  <c r="DM21" i="42"/>
  <c r="DN25" i="23"/>
  <c r="DN21" i="42"/>
  <c r="DO25" i="23"/>
  <c r="DO21" i="42"/>
  <c r="DP25" i="23"/>
  <c r="DP21" i="42"/>
  <c r="DQ25" i="23"/>
  <c r="DQ21" i="42"/>
  <c r="T20" i="53"/>
  <c r="V20" i="53"/>
  <c r="B26" i="23"/>
  <c r="B22" i="42"/>
  <c r="C26" i="23"/>
  <c r="C22" i="42"/>
  <c r="D26" i="23"/>
  <c r="D22" i="42"/>
  <c r="E26" i="23"/>
  <c r="E22" i="42"/>
  <c r="F26" i="23"/>
  <c r="F22" i="42"/>
  <c r="G26" i="23"/>
  <c r="G22" i="42"/>
  <c r="H26" i="23"/>
  <c r="H22" i="42"/>
  <c r="I26" i="23"/>
  <c r="I22" i="42"/>
  <c r="J25" i="13"/>
  <c r="J26" i="23"/>
  <c r="J22" i="42"/>
  <c r="K26" i="23"/>
  <c r="K22" i="42"/>
  <c r="L26" i="23"/>
  <c r="L22" i="42"/>
  <c r="B21" i="53"/>
  <c r="M26" i="23"/>
  <c r="M22" i="42"/>
  <c r="N26" i="23"/>
  <c r="N22" i="42"/>
  <c r="O26" i="23"/>
  <c r="O22" i="42"/>
  <c r="P26" i="23"/>
  <c r="P22" i="42"/>
  <c r="Q26" i="23"/>
  <c r="Q22" i="42"/>
  <c r="R26" i="23"/>
  <c r="R22" i="42"/>
  <c r="S26" i="23"/>
  <c r="S22" i="42"/>
  <c r="T26" i="23"/>
  <c r="T22" i="42"/>
  <c r="U26" i="23"/>
  <c r="U22" i="42"/>
  <c r="V26" i="23"/>
  <c r="V22" i="42"/>
  <c r="W26" i="23"/>
  <c r="W22" i="42"/>
  <c r="X26" i="23"/>
  <c r="X22" i="42"/>
  <c r="Y26" i="23"/>
  <c r="Y22" i="42"/>
  <c r="Z26" i="23"/>
  <c r="Z22" i="42"/>
  <c r="D21" i="53"/>
  <c r="AS26" i="23"/>
  <c r="AS22" i="42"/>
  <c r="AT26" i="23"/>
  <c r="AT22" i="42"/>
  <c r="AU26" i="23"/>
  <c r="AU22" i="42"/>
  <c r="AV26" i="23"/>
  <c r="AV22" i="42"/>
  <c r="AW26" i="23"/>
  <c r="AW22" i="42"/>
  <c r="AX26" i="23"/>
  <c r="AX22" i="42"/>
  <c r="AY26" i="23"/>
  <c r="AY22" i="42"/>
  <c r="AZ26" i="23"/>
  <c r="AZ22" i="42"/>
  <c r="BA26" i="23"/>
  <c r="BA22" i="42"/>
  <c r="H21" i="53"/>
  <c r="BB26" i="23"/>
  <c r="BB22" i="42"/>
  <c r="BC26" i="23"/>
  <c r="BC22" i="42"/>
  <c r="BD26" i="23"/>
  <c r="BD22" i="42"/>
  <c r="BE26" i="23"/>
  <c r="BE22" i="42"/>
  <c r="BF26" i="23"/>
  <c r="BF22" i="42"/>
  <c r="BG26" i="23"/>
  <c r="BG22" i="42"/>
  <c r="J21" i="53"/>
  <c r="BW26" i="23"/>
  <c r="BW22" i="42"/>
  <c r="BX26" i="23"/>
  <c r="BX22" i="42"/>
  <c r="BY26" i="23"/>
  <c r="BY22" i="42"/>
  <c r="BZ26" i="23"/>
  <c r="BZ22" i="42"/>
  <c r="CA26" i="23"/>
  <c r="CA22" i="42"/>
  <c r="CB26" i="23"/>
  <c r="CB22" i="42"/>
  <c r="CC26" i="23"/>
  <c r="CC22" i="42"/>
  <c r="CD26" i="23"/>
  <c r="CD22" i="42"/>
  <c r="CE26" i="23"/>
  <c r="CE22" i="42"/>
  <c r="CF26" i="23"/>
  <c r="CF22" i="42"/>
  <c r="CG26" i="23"/>
  <c r="CG22" i="42"/>
  <c r="CH26" i="23"/>
  <c r="CH22" i="42"/>
  <c r="CI26" i="23"/>
  <c r="CI22" i="42"/>
  <c r="CJ26" i="23"/>
  <c r="CJ22" i="42"/>
  <c r="CK26" i="23"/>
  <c r="CK22" i="42"/>
  <c r="CL26" i="23"/>
  <c r="CL22" i="42"/>
  <c r="N21" i="53"/>
  <c r="CM26" i="23"/>
  <c r="CM22" i="42"/>
  <c r="CN26" i="23"/>
  <c r="CN22" i="42"/>
  <c r="CO26" i="23"/>
  <c r="CO22" i="42"/>
  <c r="CP26" i="23"/>
  <c r="CP22" i="42"/>
  <c r="CQ26" i="23"/>
  <c r="CQ22" i="42"/>
  <c r="CR26" i="23"/>
  <c r="CR22" i="42"/>
  <c r="CS26" i="23"/>
  <c r="CS22" i="42"/>
  <c r="CT26" i="23"/>
  <c r="CT22" i="42"/>
  <c r="CU26" i="23"/>
  <c r="CU22" i="42"/>
  <c r="CV26" i="23"/>
  <c r="CV22" i="42"/>
  <c r="CW26" i="23"/>
  <c r="CW22" i="42"/>
  <c r="CX26" i="23"/>
  <c r="CX22" i="42"/>
  <c r="CY26" i="23"/>
  <c r="CY22" i="42"/>
  <c r="P21" i="53"/>
  <c r="DH26" i="23"/>
  <c r="DH22" i="42"/>
  <c r="DI26" i="23"/>
  <c r="DI22" i="42"/>
  <c r="DJ26" i="23"/>
  <c r="DJ22" i="42"/>
  <c r="DK26" i="23"/>
  <c r="DK22" i="42"/>
  <c r="DL26" i="23"/>
  <c r="DL22" i="42"/>
  <c r="DM26" i="23"/>
  <c r="DM22" i="42"/>
  <c r="DN26" i="23"/>
  <c r="DN22" i="42"/>
  <c r="DO26" i="23"/>
  <c r="DO22" i="42"/>
  <c r="DP26" i="23"/>
  <c r="DP22" i="42"/>
  <c r="DQ26" i="23"/>
  <c r="DQ22" i="42"/>
  <c r="T21" i="53"/>
  <c r="V21" i="53"/>
  <c r="B27" i="23"/>
  <c r="B23" i="42"/>
  <c r="C27" i="23"/>
  <c r="C23" i="42"/>
  <c r="D27" i="23"/>
  <c r="D23" i="42"/>
  <c r="E27" i="23"/>
  <c r="E23" i="42"/>
  <c r="F27" i="23"/>
  <c r="F23" i="42"/>
  <c r="G27" i="23"/>
  <c r="G23" i="42"/>
  <c r="H27" i="23"/>
  <c r="H23" i="42"/>
  <c r="I27" i="23"/>
  <c r="I23" i="42"/>
  <c r="J26" i="13"/>
  <c r="J27" i="23"/>
  <c r="J23" i="42"/>
  <c r="K27" i="23"/>
  <c r="K23" i="42"/>
  <c r="L27" i="23"/>
  <c r="L23" i="42"/>
  <c r="B22" i="53"/>
  <c r="M27" i="23"/>
  <c r="M23" i="42"/>
  <c r="N27" i="23"/>
  <c r="N23" i="42"/>
  <c r="O27" i="23"/>
  <c r="O23" i="42"/>
  <c r="P27" i="23"/>
  <c r="P23" i="42"/>
  <c r="Q27" i="23"/>
  <c r="Q23" i="42"/>
  <c r="R27" i="23"/>
  <c r="R23" i="42"/>
  <c r="S27" i="23"/>
  <c r="S23" i="42"/>
  <c r="T27" i="23"/>
  <c r="T23" i="42"/>
  <c r="U27" i="23"/>
  <c r="U23" i="42"/>
  <c r="V27" i="23"/>
  <c r="V23" i="42"/>
  <c r="W27" i="23"/>
  <c r="W23" i="42"/>
  <c r="X27" i="23"/>
  <c r="X23" i="42"/>
  <c r="Y27" i="23"/>
  <c r="Y23" i="42"/>
  <c r="Z27" i="23"/>
  <c r="Z23" i="42"/>
  <c r="D22" i="53"/>
  <c r="AS27" i="23"/>
  <c r="AS23" i="42"/>
  <c r="AT27" i="23"/>
  <c r="AT23" i="42"/>
  <c r="AU27" i="23"/>
  <c r="AU23" i="42"/>
  <c r="AV27" i="23"/>
  <c r="AV23" i="42"/>
  <c r="AW27" i="23"/>
  <c r="AW23" i="42"/>
  <c r="AX27" i="23"/>
  <c r="AX23" i="42"/>
  <c r="AY27" i="23"/>
  <c r="AY23" i="42"/>
  <c r="AZ27" i="23"/>
  <c r="AZ23" i="42"/>
  <c r="BA27" i="23"/>
  <c r="BA23" i="42"/>
  <c r="H22" i="53"/>
  <c r="BB27" i="23"/>
  <c r="BB23" i="42"/>
  <c r="BC27" i="23"/>
  <c r="BC23" i="42"/>
  <c r="BD27" i="23"/>
  <c r="BD23" i="42"/>
  <c r="BE27" i="23"/>
  <c r="BE23" i="42"/>
  <c r="BF27" i="23"/>
  <c r="BF23" i="42"/>
  <c r="BG27" i="23"/>
  <c r="BG23" i="42"/>
  <c r="J22" i="53"/>
  <c r="BW27" i="23"/>
  <c r="BW23" i="42"/>
  <c r="BX27" i="23"/>
  <c r="BX23" i="42"/>
  <c r="BY27" i="23"/>
  <c r="BY23" i="42"/>
  <c r="BZ27" i="23"/>
  <c r="BZ23" i="42"/>
  <c r="CA27" i="23"/>
  <c r="CA23" i="42"/>
  <c r="CB27" i="23"/>
  <c r="CB23" i="42"/>
  <c r="CC27" i="23"/>
  <c r="CC23" i="42"/>
  <c r="CD27" i="23"/>
  <c r="CD23" i="42"/>
  <c r="CE27" i="23"/>
  <c r="CE23" i="42"/>
  <c r="CF27" i="23"/>
  <c r="CF23" i="42"/>
  <c r="CG27" i="23"/>
  <c r="CG23" i="42"/>
  <c r="CH27" i="23"/>
  <c r="CH23" i="42"/>
  <c r="CI27" i="23"/>
  <c r="CI23" i="42"/>
  <c r="CJ27" i="23"/>
  <c r="CJ23" i="42"/>
  <c r="CK27" i="23"/>
  <c r="CK23" i="42"/>
  <c r="CL27" i="23"/>
  <c r="CL23" i="42"/>
  <c r="N22" i="53"/>
  <c r="CM27" i="23"/>
  <c r="CM23" i="42"/>
  <c r="CN27" i="23"/>
  <c r="CN23" i="42"/>
  <c r="CO27" i="23"/>
  <c r="CO23" i="42"/>
  <c r="CP27" i="23"/>
  <c r="CP23" i="42"/>
  <c r="CQ27" i="23"/>
  <c r="CQ23" i="42"/>
  <c r="CR27" i="23"/>
  <c r="CR23" i="42"/>
  <c r="CS27" i="23"/>
  <c r="CS23" i="42"/>
  <c r="CT27" i="23"/>
  <c r="CT23" i="42"/>
  <c r="CU27" i="23"/>
  <c r="CU23" i="42"/>
  <c r="CV27" i="23"/>
  <c r="CV23" i="42"/>
  <c r="CW27" i="23"/>
  <c r="CW23" i="42"/>
  <c r="CX27" i="23"/>
  <c r="CX23" i="42"/>
  <c r="CY27" i="23"/>
  <c r="CY23" i="42"/>
  <c r="P22" i="53"/>
  <c r="DH27" i="23"/>
  <c r="DH23" i="42"/>
  <c r="DI27" i="23"/>
  <c r="DI23" i="42"/>
  <c r="DJ27" i="23"/>
  <c r="DJ23" i="42"/>
  <c r="DK27" i="23"/>
  <c r="DK23" i="42"/>
  <c r="DL27" i="23"/>
  <c r="DL23" i="42"/>
  <c r="DM27" i="23"/>
  <c r="DM23" i="42"/>
  <c r="DN27" i="23"/>
  <c r="DN23" i="42"/>
  <c r="DO27" i="23"/>
  <c r="DO23" i="42"/>
  <c r="DP27" i="23"/>
  <c r="DP23" i="42"/>
  <c r="DQ27" i="23"/>
  <c r="DQ23" i="42"/>
  <c r="T22" i="53"/>
  <c r="V22" i="53"/>
  <c r="B28" i="23"/>
  <c r="B24" i="42"/>
  <c r="C28" i="23"/>
  <c r="C24" i="42"/>
  <c r="D28" i="23"/>
  <c r="D24" i="42"/>
  <c r="E28" i="23"/>
  <c r="E24" i="42"/>
  <c r="F28" i="23"/>
  <c r="F24" i="42"/>
  <c r="G28" i="23"/>
  <c r="G24" i="42"/>
  <c r="H28" i="23"/>
  <c r="H24" i="42"/>
  <c r="I28" i="23"/>
  <c r="I24" i="42"/>
  <c r="J27" i="13"/>
  <c r="J28" i="23"/>
  <c r="J24" i="42"/>
  <c r="K28" i="23"/>
  <c r="K24" i="42"/>
  <c r="L28" i="23"/>
  <c r="L24" i="42"/>
  <c r="B23" i="53"/>
  <c r="M28" i="23"/>
  <c r="M24" i="42"/>
  <c r="N28" i="23"/>
  <c r="N24" i="42"/>
  <c r="O28" i="23"/>
  <c r="O24" i="42"/>
  <c r="P28" i="23"/>
  <c r="P24" i="42"/>
  <c r="Q28" i="23"/>
  <c r="Q24" i="42"/>
  <c r="R28" i="23"/>
  <c r="R24" i="42"/>
  <c r="S28" i="23"/>
  <c r="S24" i="42"/>
  <c r="T28" i="23"/>
  <c r="T24" i="42"/>
  <c r="U28" i="23"/>
  <c r="U24" i="42"/>
  <c r="V28" i="23"/>
  <c r="V24" i="42"/>
  <c r="W28" i="23"/>
  <c r="W24" i="42"/>
  <c r="X28" i="23"/>
  <c r="X24" i="42"/>
  <c r="Y28" i="23"/>
  <c r="Y24" i="42"/>
  <c r="Z28" i="23"/>
  <c r="Z24" i="42"/>
  <c r="D23" i="53"/>
  <c r="AS28" i="23"/>
  <c r="AS24" i="42"/>
  <c r="AT28" i="23"/>
  <c r="AT24" i="42"/>
  <c r="AU28" i="23"/>
  <c r="AU24" i="42"/>
  <c r="AV28" i="23"/>
  <c r="AV24" i="42"/>
  <c r="AW28" i="23"/>
  <c r="AW24" i="42"/>
  <c r="AX28" i="23"/>
  <c r="AX24" i="42"/>
  <c r="AY28" i="23"/>
  <c r="AY24" i="42"/>
  <c r="AZ28" i="23"/>
  <c r="AZ24" i="42"/>
  <c r="BA28" i="23"/>
  <c r="BA24" i="42"/>
  <c r="H23" i="53"/>
  <c r="BB28" i="23"/>
  <c r="BB24" i="42"/>
  <c r="BC28" i="23"/>
  <c r="BC24" i="42"/>
  <c r="BD28" i="23"/>
  <c r="BD24" i="42"/>
  <c r="BE28" i="23"/>
  <c r="BE24" i="42"/>
  <c r="BF28" i="23"/>
  <c r="BF24" i="42"/>
  <c r="BG28" i="23"/>
  <c r="BG24" i="42"/>
  <c r="J23" i="53"/>
  <c r="BW28" i="23"/>
  <c r="BW24" i="42"/>
  <c r="BX28" i="23"/>
  <c r="BX24" i="42"/>
  <c r="BY28" i="23"/>
  <c r="BY24" i="42"/>
  <c r="BZ28" i="23"/>
  <c r="BZ24" i="42"/>
  <c r="CA28" i="23"/>
  <c r="CA24" i="42"/>
  <c r="CB28" i="23"/>
  <c r="CB24" i="42"/>
  <c r="CC28" i="23"/>
  <c r="CC24" i="42"/>
  <c r="CD28" i="23"/>
  <c r="CD24" i="42"/>
  <c r="CE28" i="23"/>
  <c r="CE24" i="42"/>
  <c r="CF28" i="23"/>
  <c r="CF24" i="42"/>
  <c r="CG28" i="23"/>
  <c r="CG24" i="42"/>
  <c r="CH28" i="23"/>
  <c r="CH24" i="42"/>
  <c r="CI28" i="23"/>
  <c r="CI24" i="42"/>
  <c r="CJ28" i="23"/>
  <c r="CJ24" i="42"/>
  <c r="CK28" i="23"/>
  <c r="CK24" i="42"/>
  <c r="CL28" i="23"/>
  <c r="CL24" i="42"/>
  <c r="N23" i="53"/>
  <c r="CM28" i="23"/>
  <c r="CM24" i="42"/>
  <c r="CN28" i="23"/>
  <c r="CN24" i="42"/>
  <c r="CO28" i="23"/>
  <c r="CO24" i="42"/>
  <c r="CP28" i="23"/>
  <c r="CP24" i="42"/>
  <c r="CQ28" i="23"/>
  <c r="CQ24" i="42"/>
  <c r="CR28" i="23"/>
  <c r="CR24" i="42"/>
  <c r="CS28" i="23"/>
  <c r="CS24" i="42"/>
  <c r="CT28" i="23"/>
  <c r="CT24" i="42"/>
  <c r="CU28" i="23"/>
  <c r="CU24" i="42"/>
  <c r="CV28" i="23"/>
  <c r="CV24" i="42"/>
  <c r="CW28" i="23"/>
  <c r="CW24" i="42"/>
  <c r="CX28" i="23"/>
  <c r="CX24" i="42"/>
  <c r="CY28" i="23"/>
  <c r="CY24" i="42"/>
  <c r="P23" i="53"/>
  <c r="DH28" i="23"/>
  <c r="DH24" i="42"/>
  <c r="DI28" i="23"/>
  <c r="DI24" i="42"/>
  <c r="DJ28" i="23"/>
  <c r="DJ24" i="42"/>
  <c r="DK28" i="23"/>
  <c r="DK24" i="42"/>
  <c r="DL28" i="23"/>
  <c r="DL24" i="42"/>
  <c r="DM28" i="23"/>
  <c r="DM24" i="42"/>
  <c r="DN28" i="23"/>
  <c r="DN24" i="42"/>
  <c r="DO28" i="23"/>
  <c r="DO24" i="42"/>
  <c r="DP28" i="23"/>
  <c r="DP24" i="42"/>
  <c r="DQ28" i="23"/>
  <c r="DQ24" i="42"/>
  <c r="T23" i="53"/>
  <c r="V23" i="53"/>
  <c r="B29" i="23"/>
  <c r="B25" i="42"/>
  <c r="C29" i="23"/>
  <c r="C25" i="42"/>
  <c r="D29" i="23"/>
  <c r="D25" i="42"/>
  <c r="E29" i="23"/>
  <c r="E25" i="42"/>
  <c r="F29" i="23"/>
  <c r="F25" i="42"/>
  <c r="G29" i="23"/>
  <c r="G25" i="42"/>
  <c r="H29" i="23"/>
  <c r="H25" i="42"/>
  <c r="I29" i="23"/>
  <c r="I25" i="42"/>
  <c r="J28" i="13"/>
  <c r="J29" i="23"/>
  <c r="J25" i="42"/>
  <c r="K29" i="23"/>
  <c r="K25" i="42"/>
  <c r="L29" i="23"/>
  <c r="L25" i="42"/>
  <c r="B24" i="53"/>
  <c r="M29" i="23"/>
  <c r="M25" i="42"/>
  <c r="N29" i="23"/>
  <c r="N25" i="42"/>
  <c r="O29" i="23"/>
  <c r="O25" i="42"/>
  <c r="P29" i="23"/>
  <c r="P25" i="42"/>
  <c r="Q29" i="23"/>
  <c r="Q25" i="42"/>
  <c r="R29" i="23"/>
  <c r="R25" i="42"/>
  <c r="S29" i="23"/>
  <c r="S25" i="42"/>
  <c r="T29" i="23"/>
  <c r="T25" i="42"/>
  <c r="U29" i="23"/>
  <c r="U25" i="42"/>
  <c r="V29" i="23"/>
  <c r="V25" i="42"/>
  <c r="W29" i="23"/>
  <c r="W25" i="42"/>
  <c r="X29" i="23"/>
  <c r="X25" i="42"/>
  <c r="Y29" i="23"/>
  <c r="Y25" i="42"/>
  <c r="Z29" i="23"/>
  <c r="Z25" i="42"/>
  <c r="D24" i="53"/>
  <c r="AS29" i="23"/>
  <c r="AS25" i="42"/>
  <c r="AT29" i="23"/>
  <c r="AT25" i="42"/>
  <c r="AU29" i="23"/>
  <c r="AU25" i="42"/>
  <c r="AV29" i="23"/>
  <c r="AV25" i="42"/>
  <c r="AW29" i="23"/>
  <c r="AW25" i="42"/>
  <c r="AX29" i="23"/>
  <c r="AX25" i="42"/>
  <c r="AY29" i="23"/>
  <c r="AY25" i="42"/>
  <c r="AZ29" i="23"/>
  <c r="AZ25" i="42"/>
  <c r="BA29" i="23"/>
  <c r="BA25" i="42"/>
  <c r="H24" i="53"/>
  <c r="BB29" i="23"/>
  <c r="BB25" i="42"/>
  <c r="BC29" i="23"/>
  <c r="BC25" i="42"/>
  <c r="BD29" i="23"/>
  <c r="BD25" i="42"/>
  <c r="BE29" i="23"/>
  <c r="BE25" i="42"/>
  <c r="BF29" i="23"/>
  <c r="BF25" i="42"/>
  <c r="BG29" i="23"/>
  <c r="BG25" i="42"/>
  <c r="J24" i="53"/>
  <c r="BW29" i="23"/>
  <c r="BW25" i="42"/>
  <c r="BX29" i="23"/>
  <c r="BX25" i="42"/>
  <c r="BY29" i="23"/>
  <c r="BY25" i="42"/>
  <c r="BZ29" i="23"/>
  <c r="BZ25" i="42"/>
  <c r="CA29" i="23"/>
  <c r="CA25" i="42"/>
  <c r="CB29" i="23"/>
  <c r="CB25" i="42"/>
  <c r="CC29" i="23"/>
  <c r="CC25" i="42"/>
  <c r="CD29" i="23"/>
  <c r="CD25" i="42"/>
  <c r="CE29" i="23"/>
  <c r="CE25" i="42"/>
  <c r="CF29" i="23"/>
  <c r="CF25" i="42"/>
  <c r="CG29" i="23"/>
  <c r="CG25" i="42"/>
  <c r="CH29" i="23"/>
  <c r="CH25" i="42"/>
  <c r="CI29" i="23"/>
  <c r="CI25" i="42"/>
  <c r="CJ29" i="23"/>
  <c r="CJ25" i="42"/>
  <c r="CK29" i="23"/>
  <c r="CK25" i="42"/>
  <c r="CL29" i="23"/>
  <c r="CL25" i="42"/>
  <c r="N24" i="53"/>
  <c r="CM29" i="23"/>
  <c r="CM25" i="42"/>
  <c r="CN29" i="23"/>
  <c r="CN25" i="42"/>
  <c r="CO29" i="23"/>
  <c r="CO25" i="42"/>
  <c r="CP29" i="23"/>
  <c r="CP25" i="42"/>
  <c r="CQ29" i="23"/>
  <c r="CQ25" i="42"/>
  <c r="CR29" i="23"/>
  <c r="CR25" i="42"/>
  <c r="CS29" i="23"/>
  <c r="CS25" i="42"/>
  <c r="CT29" i="23"/>
  <c r="CT25" i="42"/>
  <c r="CU29" i="23"/>
  <c r="CU25" i="42"/>
  <c r="CV29" i="23"/>
  <c r="CV25" i="42"/>
  <c r="CW29" i="23"/>
  <c r="CW25" i="42"/>
  <c r="CX29" i="23"/>
  <c r="CX25" i="42"/>
  <c r="CY29" i="23"/>
  <c r="CY25" i="42"/>
  <c r="P24" i="53"/>
  <c r="DH29" i="23"/>
  <c r="DH25" i="42"/>
  <c r="DI29" i="23"/>
  <c r="DI25" i="42"/>
  <c r="DJ29" i="23"/>
  <c r="DJ25" i="42"/>
  <c r="DK29" i="23"/>
  <c r="DK25" i="42"/>
  <c r="DL29" i="23"/>
  <c r="DL25" i="42"/>
  <c r="DM29" i="23"/>
  <c r="DM25" i="42"/>
  <c r="DN29" i="23"/>
  <c r="DN25" i="42"/>
  <c r="DO29" i="23"/>
  <c r="DO25" i="42"/>
  <c r="DP29" i="23"/>
  <c r="DP25" i="42"/>
  <c r="DQ29" i="23"/>
  <c r="DQ25" i="42"/>
  <c r="T24" i="53"/>
  <c r="V24" i="53"/>
  <c r="B30" i="23"/>
  <c r="B26" i="42"/>
  <c r="C30" i="23"/>
  <c r="C26" i="42"/>
  <c r="D30" i="23"/>
  <c r="D26" i="42"/>
  <c r="E30" i="23"/>
  <c r="E26" i="42"/>
  <c r="F30" i="23"/>
  <c r="F26" i="42"/>
  <c r="G30" i="23"/>
  <c r="G26" i="42"/>
  <c r="H30" i="23"/>
  <c r="H26" i="42"/>
  <c r="I30" i="23"/>
  <c r="I26" i="42"/>
  <c r="J29" i="13"/>
  <c r="J30" i="23"/>
  <c r="J26" i="42"/>
  <c r="K30" i="23"/>
  <c r="K26" i="42"/>
  <c r="L30" i="23"/>
  <c r="L26" i="42"/>
  <c r="B25" i="53"/>
  <c r="M30" i="23"/>
  <c r="M26" i="42"/>
  <c r="N30" i="23"/>
  <c r="N26" i="42"/>
  <c r="O30" i="23"/>
  <c r="O26" i="42"/>
  <c r="P30" i="23"/>
  <c r="P26" i="42"/>
  <c r="Q30" i="23"/>
  <c r="Q26" i="42"/>
  <c r="R30" i="23"/>
  <c r="R26" i="42"/>
  <c r="S30" i="23"/>
  <c r="S26" i="42"/>
  <c r="T30" i="23"/>
  <c r="T26" i="42"/>
  <c r="U30" i="23"/>
  <c r="U26" i="42"/>
  <c r="V30" i="23"/>
  <c r="V26" i="42"/>
  <c r="W30" i="23"/>
  <c r="W26" i="42"/>
  <c r="X30" i="23"/>
  <c r="X26" i="42"/>
  <c r="Y30" i="23"/>
  <c r="Y26" i="42"/>
  <c r="Z30" i="23"/>
  <c r="Z26" i="42"/>
  <c r="D25" i="53"/>
  <c r="AS30" i="23"/>
  <c r="AS26" i="42"/>
  <c r="AT30" i="23"/>
  <c r="AT26" i="42"/>
  <c r="AU30" i="23"/>
  <c r="AU26" i="42"/>
  <c r="AV30" i="23"/>
  <c r="AV26" i="42"/>
  <c r="AW30" i="23"/>
  <c r="AW26" i="42"/>
  <c r="AX30" i="23"/>
  <c r="AX26" i="42"/>
  <c r="AY30" i="23"/>
  <c r="AY26" i="42"/>
  <c r="AZ30" i="23"/>
  <c r="AZ26" i="42"/>
  <c r="BA30" i="23"/>
  <c r="BA26" i="42"/>
  <c r="H25" i="53"/>
  <c r="BB30" i="23"/>
  <c r="BB26" i="42"/>
  <c r="BC30" i="23"/>
  <c r="BC26" i="42"/>
  <c r="BD30" i="23"/>
  <c r="BD26" i="42"/>
  <c r="BE30" i="23"/>
  <c r="BE26" i="42"/>
  <c r="BF30" i="23"/>
  <c r="BF26" i="42"/>
  <c r="BG30" i="23"/>
  <c r="BG26" i="42"/>
  <c r="J25" i="53"/>
  <c r="BW30" i="23"/>
  <c r="BW26" i="42"/>
  <c r="BX30" i="23"/>
  <c r="BX26" i="42"/>
  <c r="BY30" i="23"/>
  <c r="BY26" i="42"/>
  <c r="BZ30" i="23"/>
  <c r="BZ26" i="42"/>
  <c r="CA30" i="23"/>
  <c r="CA26" i="42"/>
  <c r="CB30" i="23"/>
  <c r="CB26" i="42"/>
  <c r="CC30" i="23"/>
  <c r="CC26" i="42"/>
  <c r="CD30" i="23"/>
  <c r="CD26" i="42"/>
  <c r="CE30" i="23"/>
  <c r="CE26" i="42"/>
  <c r="CF30" i="23"/>
  <c r="CF26" i="42"/>
  <c r="CG30" i="23"/>
  <c r="CG26" i="42"/>
  <c r="CH30" i="23"/>
  <c r="CH26" i="42"/>
  <c r="CI30" i="23"/>
  <c r="CI26" i="42"/>
  <c r="CJ30" i="23"/>
  <c r="CJ26" i="42"/>
  <c r="CK30" i="23"/>
  <c r="CK26" i="42"/>
  <c r="CL30" i="23"/>
  <c r="CL26" i="42"/>
  <c r="N25" i="53"/>
  <c r="CM30" i="23"/>
  <c r="CM26" i="42"/>
  <c r="CN30" i="23"/>
  <c r="CN26" i="42"/>
  <c r="CO30" i="23"/>
  <c r="CO26" i="42"/>
  <c r="CP30" i="23"/>
  <c r="CP26" i="42"/>
  <c r="CQ30" i="23"/>
  <c r="CQ26" i="42"/>
  <c r="CR30" i="23"/>
  <c r="CR26" i="42"/>
  <c r="CS30" i="23"/>
  <c r="CS26" i="42"/>
  <c r="CT30" i="23"/>
  <c r="CT26" i="42"/>
  <c r="CU30" i="23"/>
  <c r="CU26" i="42"/>
  <c r="CV30" i="23"/>
  <c r="CV26" i="42"/>
  <c r="CW30" i="23"/>
  <c r="CW26" i="42"/>
  <c r="CX30" i="23"/>
  <c r="CX26" i="42"/>
  <c r="CY30" i="23"/>
  <c r="CY26" i="42"/>
  <c r="P25" i="53"/>
  <c r="DH30" i="23"/>
  <c r="DH26" i="42"/>
  <c r="DI30" i="23"/>
  <c r="DI26" i="42"/>
  <c r="DJ30" i="23"/>
  <c r="DJ26" i="42"/>
  <c r="DK30" i="23"/>
  <c r="DK26" i="42"/>
  <c r="DL30" i="23"/>
  <c r="DL26" i="42"/>
  <c r="DM30" i="23"/>
  <c r="DM26" i="42"/>
  <c r="DN30" i="23"/>
  <c r="DN26" i="42"/>
  <c r="DO30" i="23"/>
  <c r="DO26" i="42"/>
  <c r="DP30" i="23"/>
  <c r="DP26" i="42"/>
  <c r="DQ30" i="23"/>
  <c r="DQ26" i="42"/>
  <c r="T25" i="53"/>
  <c r="V25" i="53"/>
  <c r="B31" i="23"/>
  <c r="B27" i="42"/>
  <c r="C31" i="23"/>
  <c r="C27" i="42"/>
  <c r="D31" i="23"/>
  <c r="D27" i="42"/>
  <c r="E31" i="23"/>
  <c r="E27" i="42"/>
  <c r="F31" i="23"/>
  <c r="F27" i="42"/>
  <c r="G31" i="23"/>
  <c r="G27" i="42"/>
  <c r="H31" i="23"/>
  <c r="H27" i="42"/>
  <c r="I31" i="23"/>
  <c r="I27" i="42"/>
  <c r="J30" i="13"/>
  <c r="J31" i="23"/>
  <c r="J27" i="42"/>
  <c r="K31" i="23"/>
  <c r="K27" i="42"/>
  <c r="L31" i="23"/>
  <c r="L27" i="42"/>
  <c r="B26" i="53"/>
  <c r="M31" i="23"/>
  <c r="M27" i="42"/>
  <c r="N31" i="23"/>
  <c r="N27" i="42"/>
  <c r="O31" i="23"/>
  <c r="O27" i="42"/>
  <c r="P31" i="23"/>
  <c r="P27" i="42"/>
  <c r="Q31" i="23"/>
  <c r="Q27" i="42"/>
  <c r="R31" i="23"/>
  <c r="R27" i="42"/>
  <c r="S31" i="23"/>
  <c r="S27" i="42"/>
  <c r="T31" i="23"/>
  <c r="T27" i="42"/>
  <c r="U31" i="23"/>
  <c r="U27" i="42"/>
  <c r="V31" i="23"/>
  <c r="V27" i="42"/>
  <c r="W31" i="23"/>
  <c r="W27" i="42"/>
  <c r="X31" i="23"/>
  <c r="X27" i="42"/>
  <c r="Y31" i="23"/>
  <c r="Y27" i="42"/>
  <c r="Z31" i="23"/>
  <c r="Z27" i="42"/>
  <c r="D26" i="53"/>
  <c r="AS31" i="23"/>
  <c r="AS27" i="42"/>
  <c r="AT31" i="23"/>
  <c r="AT27" i="42"/>
  <c r="AU31" i="23"/>
  <c r="AU27" i="42"/>
  <c r="AV31" i="23"/>
  <c r="AV27" i="42"/>
  <c r="AW31" i="23"/>
  <c r="AW27" i="42"/>
  <c r="AX31" i="23"/>
  <c r="AX27" i="42"/>
  <c r="AY31" i="23"/>
  <c r="AY27" i="42"/>
  <c r="AZ31" i="23"/>
  <c r="AZ27" i="42"/>
  <c r="BA31" i="23"/>
  <c r="BA27" i="42"/>
  <c r="H26" i="53"/>
  <c r="BB31" i="23"/>
  <c r="BB27" i="42"/>
  <c r="BC31" i="23"/>
  <c r="BC27" i="42"/>
  <c r="BD31" i="23"/>
  <c r="BD27" i="42"/>
  <c r="BE31" i="23"/>
  <c r="BE27" i="42"/>
  <c r="BF31" i="23"/>
  <c r="BF27" i="42"/>
  <c r="BG31" i="23"/>
  <c r="BG27" i="42"/>
  <c r="J26" i="53"/>
  <c r="BW31" i="23"/>
  <c r="BW27" i="42"/>
  <c r="BX31" i="23"/>
  <c r="BX27" i="42"/>
  <c r="BY31" i="23"/>
  <c r="BY27" i="42"/>
  <c r="BZ31" i="23"/>
  <c r="BZ27" i="42"/>
  <c r="CA31" i="23"/>
  <c r="CA27" i="42"/>
  <c r="CB31" i="23"/>
  <c r="CB27" i="42"/>
  <c r="CC31" i="23"/>
  <c r="CC27" i="42"/>
  <c r="CD31" i="23"/>
  <c r="CD27" i="42"/>
  <c r="CE31" i="23"/>
  <c r="CE27" i="42"/>
  <c r="CF31" i="23"/>
  <c r="CF27" i="42"/>
  <c r="CG31" i="23"/>
  <c r="CG27" i="42"/>
  <c r="CH31" i="23"/>
  <c r="CH27" i="42"/>
  <c r="CI31" i="23"/>
  <c r="CI27" i="42"/>
  <c r="CJ31" i="23"/>
  <c r="CJ27" i="42"/>
  <c r="CK31" i="23"/>
  <c r="CK27" i="42"/>
  <c r="CL31" i="23"/>
  <c r="CL27" i="42"/>
  <c r="N26" i="53"/>
  <c r="CM31" i="23"/>
  <c r="CM27" i="42"/>
  <c r="CN31" i="23"/>
  <c r="CN27" i="42"/>
  <c r="CO31" i="23"/>
  <c r="CO27" i="42"/>
  <c r="CP31" i="23"/>
  <c r="CP27" i="42"/>
  <c r="CQ31" i="23"/>
  <c r="CQ27" i="42"/>
  <c r="CR31" i="23"/>
  <c r="CR27" i="42"/>
  <c r="CS31" i="23"/>
  <c r="CS27" i="42"/>
  <c r="CT31" i="23"/>
  <c r="CT27" i="42"/>
  <c r="CU31" i="23"/>
  <c r="CU27" i="42"/>
  <c r="CV31" i="23"/>
  <c r="CV27" i="42"/>
  <c r="CW31" i="23"/>
  <c r="CW27" i="42"/>
  <c r="CX31" i="23"/>
  <c r="CX27" i="42"/>
  <c r="CY31" i="23"/>
  <c r="CY27" i="42"/>
  <c r="P26" i="53"/>
  <c r="DH31" i="23"/>
  <c r="DH27" i="42"/>
  <c r="DI31" i="23"/>
  <c r="DI27" i="42"/>
  <c r="DJ31" i="23"/>
  <c r="DJ27" i="42"/>
  <c r="DK31" i="23"/>
  <c r="DK27" i="42"/>
  <c r="DL31" i="23"/>
  <c r="DL27" i="42"/>
  <c r="DM31" i="23"/>
  <c r="DM27" i="42"/>
  <c r="DN31" i="23"/>
  <c r="DN27" i="42"/>
  <c r="DO31" i="23"/>
  <c r="DO27" i="42"/>
  <c r="DP31" i="23"/>
  <c r="DP27" i="42"/>
  <c r="DQ31" i="23"/>
  <c r="DQ27" i="42"/>
  <c r="T26" i="53"/>
  <c r="V26" i="53"/>
  <c r="B32" i="23"/>
  <c r="B28" i="42"/>
  <c r="C32" i="23"/>
  <c r="C28" i="42"/>
  <c r="D32" i="23"/>
  <c r="D28" i="42"/>
  <c r="E32" i="23"/>
  <c r="E28" i="42"/>
  <c r="F32" i="23"/>
  <c r="F28" i="42"/>
  <c r="G32" i="23"/>
  <c r="G28" i="42"/>
  <c r="H32" i="23"/>
  <c r="H28" i="42"/>
  <c r="I32" i="23"/>
  <c r="I28" i="42"/>
  <c r="J31" i="13"/>
  <c r="J32" i="23"/>
  <c r="J28" i="42"/>
  <c r="K32" i="23"/>
  <c r="K28" i="42"/>
  <c r="L32" i="23"/>
  <c r="L28" i="42"/>
  <c r="B27" i="53"/>
  <c r="M32" i="23"/>
  <c r="M28" i="42"/>
  <c r="N32" i="23"/>
  <c r="N28" i="42"/>
  <c r="O32" i="23"/>
  <c r="O28" i="42"/>
  <c r="P32" i="23"/>
  <c r="P28" i="42"/>
  <c r="Q32" i="23"/>
  <c r="Q28" i="42"/>
  <c r="R32" i="23"/>
  <c r="R28" i="42"/>
  <c r="S32" i="23"/>
  <c r="S28" i="42"/>
  <c r="T32" i="23"/>
  <c r="T28" i="42"/>
  <c r="U32" i="23"/>
  <c r="U28" i="42"/>
  <c r="V32" i="23"/>
  <c r="V28" i="42"/>
  <c r="W32" i="23"/>
  <c r="W28" i="42"/>
  <c r="X32" i="23"/>
  <c r="X28" i="42"/>
  <c r="Y32" i="23"/>
  <c r="Y28" i="42"/>
  <c r="Z32" i="23"/>
  <c r="Z28" i="42"/>
  <c r="D27" i="53"/>
  <c r="AS32" i="23"/>
  <c r="AS28" i="42"/>
  <c r="AT32" i="23"/>
  <c r="AT28" i="42"/>
  <c r="AU32" i="23"/>
  <c r="AU28" i="42"/>
  <c r="AV32" i="23"/>
  <c r="AV28" i="42"/>
  <c r="AW32" i="23"/>
  <c r="AW28" i="42"/>
  <c r="AX32" i="23"/>
  <c r="AX28" i="42"/>
  <c r="AY32" i="23"/>
  <c r="AY28" i="42"/>
  <c r="AZ32" i="23"/>
  <c r="AZ28" i="42"/>
  <c r="BA32" i="23"/>
  <c r="BA28" i="42"/>
  <c r="H27" i="53"/>
  <c r="BB32" i="23"/>
  <c r="BB28" i="42"/>
  <c r="BC32" i="23"/>
  <c r="BC28" i="42"/>
  <c r="BD32" i="23"/>
  <c r="BD28" i="42"/>
  <c r="BE32" i="23"/>
  <c r="BE28" i="42"/>
  <c r="BF32" i="23"/>
  <c r="BF28" i="42"/>
  <c r="BG32" i="23"/>
  <c r="BG28" i="42"/>
  <c r="J27" i="53"/>
  <c r="BW32" i="23"/>
  <c r="BW28" i="42"/>
  <c r="BX32" i="23"/>
  <c r="BX28" i="42"/>
  <c r="BY32" i="23"/>
  <c r="BY28" i="42"/>
  <c r="BZ32" i="23"/>
  <c r="BZ28" i="42"/>
  <c r="CA32" i="23"/>
  <c r="CA28" i="42"/>
  <c r="CB32" i="23"/>
  <c r="CB28" i="42"/>
  <c r="CC32" i="23"/>
  <c r="CC28" i="42"/>
  <c r="CD32" i="23"/>
  <c r="CD28" i="42"/>
  <c r="CE32" i="23"/>
  <c r="CE28" i="42"/>
  <c r="CF32" i="23"/>
  <c r="CF28" i="42"/>
  <c r="CG32" i="23"/>
  <c r="CG28" i="42"/>
  <c r="CH32" i="23"/>
  <c r="CH28" i="42"/>
  <c r="CI32" i="23"/>
  <c r="CI28" i="42"/>
  <c r="CJ32" i="23"/>
  <c r="CJ28" i="42"/>
  <c r="CK32" i="23"/>
  <c r="CK28" i="42"/>
  <c r="CL32" i="23"/>
  <c r="CL28" i="42"/>
  <c r="N27" i="53"/>
  <c r="CM32" i="23"/>
  <c r="CM28" i="42"/>
  <c r="CN32" i="23"/>
  <c r="CN28" i="42"/>
  <c r="CO32" i="23"/>
  <c r="CO28" i="42"/>
  <c r="CP32" i="23"/>
  <c r="CP28" i="42"/>
  <c r="CQ32" i="23"/>
  <c r="CQ28" i="42"/>
  <c r="CR32" i="23"/>
  <c r="CR28" i="42"/>
  <c r="CS32" i="23"/>
  <c r="CS28" i="42"/>
  <c r="CT32" i="23"/>
  <c r="CT28" i="42"/>
  <c r="CU32" i="23"/>
  <c r="CU28" i="42"/>
  <c r="CV32" i="23"/>
  <c r="CV28" i="42"/>
  <c r="CW32" i="23"/>
  <c r="CW28" i="42"/>
  <c r="CX32" i="23"/>
  <c r="CX28" i="42"/>
  <c r="CY32" i="23"/>
  <c r="CY28" i="42"/>
  <c r="P27" i="53"/>
  <c r="DH32" i="23"/>
  <c r="DH28" i="42"/>
  <c r="DI32" i="23"/>
  <c r="DI28" i="42"/>
  <c r="DJ32" i="23"/>
  <c r="DJ28" i="42"/>
  <c r="DK32" i="23"/>
  <c r="DK28" i="42"/>
  <c r="DL32" i="23"/>
  <c r="DL28" i="42"/>
  <c r="DM32" i="23"/>
  <c r="DM28" i="42"/>
  <c r="DN32" i="23"/>
  <c r="DN28" i="42"/>
  <c r="DO32" i="23"/>
  <c r="DO28" i="42"/>
  <c r="DP32" i="23"/>
  <c r="DP28" i="42"/>
  <c r="DQ32" i="23"/>
  <c r="DQ28" i="42"/>
  <c r="T27" i="53"/>
  <c r="V27" i="53"/>
  <c r="B33" i="23"/>
  <c r="B29" i="42"/>
  <c r="C33" i="23"/>
  <c r="C29" i="42"/>
  <c r="D33" i="23"/>
  <c r="D29" i="42"/>
  <c r="E33" i="23"/>
  <c r="E29" i="42"/>
  <c r="F33" i="23"/>
  <c r="F29" i="42"/>
  <c r="G33" i="23"/>
  <c r="G29" i="42"/>
  <c r="H33" i="23"/>
  <c r="H29" i="42"/>
  <c r="I33" i="23"/>
  <c r="I29" i="42"/>
  <c r="J32" i="13"/>
  <c r="J33" i="23"/>
  <c r="J29" i="42"/>
  <c r="K33" i="23"/>
  <c r="K29" i="42"/>
  <c r="L33" i="23"/>
  <c r="L29" i="42"/>
  <c r="B28" i="53"/>
  <c r="M33" i="23"/>
  <c r="M29" i="42"/>
  <c r="N33" i="23"/>
  <c r="N29" i="42"/>
  <c r="O33" i="23"/>
  <c r="O29" i="42"/>
  <c r="P33" i="23"/>
  <c r="P29" i="42"/>
  <c r="Q33" i="23"/>
  <c r="Q29" i="42"/>
  <c r="R33" i="23"/>
  <c r="R29" i="42"/>
  <c r="S33" i="23"/>
  <c r="S29" i="42"/>
  <c r="T33" i="23"/>
  <c r="T29" i="42"/>
  <c r="U33" i="23"/>
  <c r="U29" i="42"/>
  <c r="V33" i="23"/>
  <c r="V29" i="42"/>
  <c r="W33" i="23"/>
  <c r="W29" i="42"/>
  <c r="X33" i="23"/>
  <c r="X29" i="42"/>
  <c r="Y33" i="23"/>
  <c r="Y29" i="42"/>
  <c r="Z33" i="23"/>
  <c r="Z29" i="42"/>
  <c r="D28" i="53"/>
  <c r="AS33" i="23"/>
  <c r="AS29" i="42"/>
  <c r="AT33" i="23"/>
  <c r="AT29" i="42"/>
  <c r="AU33" i="23"/>
  <c r="AU29" i="42"/>
  <c r="AV33" i="23"/>
  <c r="AV29" i="42"/>
  <c r="AW33" i="23"/>
  <c r="AW29" i="42"/>
  <c r="AX33" i="23"/>
  <c r="AX29" i="42"/>
  <c r="AY33" i="23"/>
  <c r="AY29" i="42"/>
  <c r="AZ33" i="23"/>
  <c r="AZ29" i="42"/>
  <c r="BA33" i="23"/>
  <c r="BA29" i="42"/>
  <c r="H28" i="53"/>
  <c r="BB33" i="23"/>
  <c r="BB29" i="42"/>
  <c r="BC33" i="23"/>
  <c r="BC29" i="42"/>
  <c r="BD33" i="23"/>
  <c r="BD29" i="42"/>
  <c r="BE33" i="23"/>
  <c r="BE29" i="42"/>
  <c r="BF33" i="23"/>
  <c r="BF29" i="42"/>
  <c r="BG33" i="23"/>
  <c r="BG29" i="42"/>
  <c r="J28" i="53"/>
  <c r="BW33" i="23"/>
  <c r="BW29" i="42"/>
  <c r="BX33" i="23"/>
  <c r="BX29" i="42"/>
  <c r="BY33" i="23"/>
  <c r="BY29" i="42"/>
  <c r="BZ33" i="23"/>
  <c r="BZ29" i="42"/>
  <c r="CA33" i="23"/>
  <c r="CA29" i="42"/>
  <c r="CB33" i="23"/>
  <c r="CB29" i="42"/>
  <c r="CC33" i="23"/>
  <c r="CC29" i="42"/>
  <c r="CD33" i="23"/>
  <c r="CD29" i="42"/>
  <c r="CE33" i="23"/>
  <c r="CE29" i="42"/>
  <c r="CF33" i="23"/>
  <c r="CF29" i="42"/>
  <c r="CG33" i="23"/>
  <c r="CG29" i="42"/>
  <c r="CH33" i="23"/>
  <c r="CH29" i="42"/>
  <c r="CI33" i="23"/>
  <c r="CI29" i="42"/>
  <c r="CJ33" i="23"/>
  <c r="CJ29" i="42"/>
  <c r="CK33" i="23"/>
  <c r="CK29" i="42"/>
  <c r="CL33" i="23"/>
  <c r="CL29" i="42"/>
  <c r="N28" i="53"/>
  <c r="CM33" i="23"/>
  <c r="CM29" i="42"/>
  <c r="CN33" i="23"/>
  <c r="CN29" i="42"/>
  <c r="CO33" i="23"/>
  <c r="CO29" i="42"/>
  <c r="CP33" i="23"/>
  <c r="CP29" i="42"/>
  <c r="CQ33" i="23"/>
  <c r="CQ29" i="42"/>
  <c r="CR33" i="23"/>
  <c r="CR29" i="42"/>
  <c r="CS33" i="23"/>
  <c r="CS29" i="42"/>
  <c r="CT33" i="23"/>
  <c r="CT29" i="42"/>
  <c r="CU33" i="23"/>
  <c r="CU29" i="42"/>
  <c r="CV33" i="23"/>
  <c r="CV29" i="42"/>
  <c r="CW33" i="23"/>
  <c r="CW29" i="42"/>
  <c r="CX33" i="23"/>
  <c r="CX29" i="42"/>
  <c r="CY33" i="23"/>
  <c r="CY29" i="42"/>
  <c r="P28" i="53"/>
  <c r="DH33" i="23"/>
  <c r="DH29" i="42"/>
  <c r="DI33" i="23"/>
  <c r="DI29" i="42"/>
  <c r="DJ33" i="23"/>
  <c r="DJ29" i="42"/>
  <c r="DK33" i="23"/>
  <c r="DK29" i="42"/>
  <c r="DL33" i="23"/>
  <c r="DL29" i="42"/>
  <c r="DM33" i="23"/>
  <c r="DM29" i="42"/>
  <c r="DN33" i="23"/>
  <c r="DN29" i="42"/>
  <c r="DO33" i="23"/>
  <c r="DO29" i="42"/>
  <c r="DP33" i="23"/>
  <c r="DP29" i="42"/>
  <c r="DQ33" i="23"/>
  <c r="DQ29" i="42"/>
  <c r="T28" i="53"/>
  <c r="V28" i="53"/>
  <c r="B34" i="23"/>
  <c r="B30" i="42"/>
  <c r="C34" i="23"/>
  <c r="C30" i="42"/>
  <c r="D34" i="23"/>
  <c r="D30" i="42"/>
  <c r="E34" i="23"/>
  <c r="E30" i="42"/>
  <c r="F34" i="23"/>
  <c r="F30" i="42"/>
  <c r="G34" i="23"/>
  <c r="G30" i="42"/>
  <c r="H34" i="23"/>
  <c r="H30" i="42"/>
  <c r="I34" i="23"/>
  <c r="I30" i="42"/>
  <c r="J33" i="13"/>
  <c r="J34" i="23"/>
  <c r="J30" i="42"/>
  <c r="K34" i="23"/>
  <c r="K30" i="42"/>
  <c r="L34" i="23"/>
  <c r="L30" i="42"/>
  <c r="B29" i="53"/>
  <c r="M34" i="23"/>
  <c r="M30" i="42"/>
  <c r="N34" i="23"/>
  <c r="N30" i="42"/>
  <c r="O34" i="23"/>
  <c r="O30" i="42"/>
  <c r="P34" i="23"/>
  <c r="P30" i="42"/>
  <c r="Q34" i="23"/>
  <c r="Q30" i="42"/>
  <c r="R34" i="23"/>
  <c r="R30" i="42"/>
  <c r="S34" i="23"/>
  <c r="S30" i="42"/>
  <c r="T34" i="23"/>
  <c r="T30" i="42"/>
  <c r="U34" i="23"/>
  <c r="U30" i="42"/>
  <c r="V34" i="23"/>
  <c r="V30" i="42"/>
  <c r="W34" i="23"/>
  <c r="W30" i="42"/>
  <c r="X34" i="23"/>
  <c r="X30" i="42"/>
  <c r="Y34" i="23"/>
  <c r="Y30" i="42"/>
  <c r="Z34" i="23"/>
  <c r="Z30" i="42"/>
  <c r="D29" i="53"/>
  <c r="AS34" i="23"/>
  <c r="AS30" i="42"/>
  <c r="AT34" i="23"/>
  <c r="AT30" i="42"/>
  <c r="AU34" i="23"/>
  <c r="AU30" i="42"/>
  <c r="AV34" i="23"/>
  <c r="AV30" i="42"/>
  <c r="AW34" i="23"/>
  <c r="AW30" i="42"/>
  <c r="AX34" i="23"/>
  <c r="AX30" i="42"/>
  <c r="AY34" i="23"/>
  <c r="AY30" i="42"/>
  <c r="AZ34" i="23"/>
  <c r="AZ30" i="42"/>
  <c r="BA34" i="23"/>
  <c r="BA30" i="42"/>
  <c r="H29" i="53"/>
  <c r="BB34" i="23"/>
  <c r="BB30" i="42"/>
  <c r="BC34" i="23"/>
  <c r="BC30" i="42"/>
  <c r="BD34" i="23"/>
  <c r="BD30" i="42"/>
  <c r="BE34" i="23"/>
  <c r="BE30" i="42"/>
  <c r="BF34" i="23"/>
  <c r="BF30" i="42"/>
  <c r="BG34" i="23"/>
  <c r="BG30" i="42"/>
  <c r="J29" i="53"/>
  <c r="BW34" i="23"/>
  <c r="BW30" i="42"/>
  <c r="BX34" i="23"/>
  <c r="BX30" i="42"/>
  <c r="BY34" i="23"/>
  <c r="BY30" i="42"/>
  <c r="BZ34" i="23"/>
  <c r="BZ30" i="42"/>
  <c r="CA34" i="23"/>
  <c r="CA30" i="42"/>
  <c r="CB34" i="23"/>
  <c r="CB30" i="42"/>
  <c r="CC34" i="23"/>
  <c r="CC30" i="42"/>
  <c r="CD34" i="23"/>
  <c r="CD30" i="42"/>
  <c r="CE34" i="23"/>
  <c r="CE30" i="42"/>
  <c r="CF34" i="23"/>
  <c r="CF30" i="42"/>
  <c r="CG34" i="23"/>
  <c r="CG30" i="42"/>
  <c r="CH34" i="23"/>
  <c r="CH30" i="42"/>
  <c r="CI34" i="23"/>
  <c r="CI30" i="42"/>
  <c r="CJ34" i="23"/>
  <c r="CJ30" i="42"/>
  <c r="CK34" i="23"/>
  <c r="CK30" i="42"/>
  <c r="CL34" i="23"/>
  <c r="CL30" i="42"/>
  <c r="N29" i="53"/>
  <c r="CM34" i="23"/>
  <c r="CM30" i="42"/>
  <c r="CN34" i="23"/>
  <c r="CN30" i="42"/>
  <c r="CO34" i="23"/>
  <c r="CO30" i="42"/>
  <c r="CP34" i="23"/>
  <c r="CP30" i="42"/>
  <c r="CQ34" i="23"/>
  <c r="CQ30" i="42"/>
  <c r="CR34" i="23"/>
  <c r="CR30" i="42"/>
  <c r="CS34" i="23"/>
  <c r="CS30" i="42"/>
  <c r="CT34" i="23"/>
  <c r="CT30" i="42"/>
  <c r="CU34" i="23"/>
  <c r="CU30" i="42"/>
  <c r="CV34" i="23"/>
  <c r="CV30" i="42"/>
  <c r="CW34" i="23"/>
  <c r="CW30" i="42"/>
  <c r="CX34" i="23"/>
  <c r="CX30" i="42"/>
  <c r="CY34" i="23"/>
  <c r="CY30" i="42"/>
  <c r="P29" i="53"/>
  <c r="DH34" i="23"/>
  <c r="DH30" i="42"/>
  <c r="DI34" i="23"/>
  <c r="DI30" i="42"/>
  <c r="DJ34" i="23"/>
  <c r="DJ30" i="42"/>
  <c r="DK34" i="23"/>
  <c r="DK30" i="42"/>
  <c r="DL34" i="23"/>
  <c r="DL30" i="42"/>
  <c r="DM34" i="23"/>
  <c r="DM30" i="42"/>
  <c r="DN34" i="23"/>
  <c r="DN30" i="42"/>
  <c r="DO34" i="23"/>
  <c r="DO30" i="42"/>
  <c r="DP34" i="23"/>
  <c r="DP30" i="42"/>
  <c r="DQ34" i="23"/>
  <c r="DQ30" i="42"/>
  <c r="T29" i="53"/>
  <c r="V29" i="53"/>
  <c r="B35" i="23"/>
  <c r="B31" i="42"/>
  <c r="C35" i="23"/>
  <c r="C31" i="42"/>
  <c r="D35" i="23"/>
  <c r="D31" i="42"/>
  <c r="E35" i="23"/>
  <c r="E31" i="42"/>
  <c r="F35" i="23"/>
  <c r="F31" i="42"/>
  <c r="G35" i="23"/>
  <c r="G31" i="42"/>
  <c r="H35" i="23"/>
  <c r="H31" i="42"/>
  <c r="I35" i="23"/>
  <c r="I31" i="42"/>
  <c r="J34" i="13"/>
  <c r="J35" i="23"/>
  <c r="J31" i="42"/>
  <c r="K35" i="23"/>
  <c r="K31" i="42"/>
  <c r="L35" i="23"/>
  <c r="L31" i="42"/>
  <c r="B30" i="53"/>
  <c r="M35" i="23"/>
  <c r="M31" i="42"/>
  <c r="N35" i="23"/>
  <c r="N31" i="42"/>
  <c r="O35" i="23"/>
  <c r="O31" i="42"/>
  <c r="P35" i="23"/>
  <c r="P31" i="42"/>
  <c r="Q35" i="23"/>
  <c r="Q31" i="42"/>
  <c r="R35" i="23"/>
  <c r="R31" i="42"/>
  <c r="S35" i="23"/>
  <c r="S31" i="42"/>
  <c r="T35" i="23"/>
  <c r="T31" i="42"/>
  <c r="U35" i="23"/>
  <c r="U31" i="42"/>
  <c r="V35" i="23"/>
  <c r="V31" i="42"/>
  <c r="W35" i="23"/>
  <c r="W31" i="42"/>
  <c r="X35" i="23"/>
  <c r="X31" i="42"/>
  <c r="Y35" i="23"/>
  <c r="Y31" i="42"/>
  <c r="Z35" i="23"/>
  <c r="Z31" i="42"/>
  <c r="D30" i="53"/>
  <c r="AS35" i="23"/>
  <c r="AS31" i="42"/>
  <c r="AT35" i="23"/>
  <c r="AT31" i="42"/>
  <c r="AU35" i="23"/>
  <c r="AU31" i="42"/>
  <c r="AV35" i="23"/>
  <c r="AV31" i="42"/>
  <c r="AW35" i="23"/>
  <c r="AW31" i="42"/>
  <c r="AX35" i="23"/>
  <c r="AX31" i="42"/>
  <c r="AY35" i="23"/>
  <c r="AY31" i="42"/>
  <c r="AZ35" i="23"/>
  <c r="AZ31" i="42"/>
  <c r="BA35" i="23"/>
  <c r="BA31" i="42"/>
  <c r="H30" i="53"/>
  <c r="BB35" i="23"/>
  <c r="BB31" i="42"/>
  <c r="BC35" i="23"/>
  <c r="BC31" i="42"/>
  <c r="BD35" i="23"/>
  <c r="BD31" i="42"/>
  <c r="BE35" i="23"/>
  <c r="BE31" i="42"/>
  <c r="BF35" i="23"/>
  <c r="BF31" i="42"/>
  <c r="BG35" i="23"/>
  <c r="BG31" i="42"/>
  <c r="J30" i="53"/>
  <c r="BW35" i="23"/>
  <c r="BW31" i="42"/>
  <c r="BX35" i="23"/>
  <c r="BX31" i="42"/>
  <c r="BY35" i="23"/>
  <c r="BY31" i="42"/>
  <c r="BZ35" i="23"/>
  <c r="BZ31" i="42"/>
  <c r="CA35" i="23"/>
  <c r="CA31" i="42"/>
  <c r="CB35" i="23"/>
  <c r="CB31" i="42"/>
  <c r="CC35" i="23"/>
  <c r="CC31" i="42"/>
  <c r="CD35" i="23"/>
  <c r="CD31" i="42"/>
  <c r="CE35" i="23"/>
  <c r="CE31" i="42"/>
  <c r="CF35" i="23"/>
  <c r="CF31" i="42"/>
  <c r="CG35" i="23"/>
  <c r="CG31" i="42"/>
  <c r="CH35" i="23"/>
  <c r="CH31" i="42"/>
  <c r="CI35" i="23"/>
  <c r="CI31" i="42"/>
  <c r="CJ35" i="23"/>
  <c r="CJ31" i="42"/>
  <c r="CK35" i="23"/>
  <c r="CK31" i="42"/>
  <c r="CL35" i="23"/>
  <c r="CL31" i="42"/>
  <c r="N30" i="53"/>
  <c r="CM35" i="23"/>
  <c r="CM31" i="42"/>
  <c r="CN35" i="23"/>
  <c r="CN31" i="42"/>
  <c r="CO35" i="23"/>
  <c r="CO31" i="42"/>
  <c r="CP35" i="23"/>
  <c r="CP31" i="42"/>
  <c r="CQ35" i="23"/>
  <c r="CQ31" i="42"/>
  <c r="CR35" i="23"/>
  <c r="CR31" i="42"/>
  <c r="CS35" i="23"/>
  <c r="CS31" i="42"/>
  <c r="CT35" i="23"/>
  <c r="CT31" i="42"/>
  <c r="CU35" i="23"/>
  <c r="CU31" i="42"/>
  <c r="CV35" i="23"/>
  <c r="CV31" i="42"/>
  <c r="CW35" i="23"/>
  <c r="CW31" i="42"/>
  <c r="CX35" i="23"/>
  <c r="CX31" i="42"/>
  <c r="CY35" i="23"/>
  <c r="CY31" i="42"/>
  <c r="P30" i="53"/>
  <c r="DH35" i="23"/>
  <c r="DH31" i="42"/>
  <c r="DI35" i="23"/>
  <c r="DI31" i="42"/>
  <c r="DJ35" i="23"/>
  <c r="DJ31" i="42"/>
  <c r="DK35" i="23"/>
  <c r="DK31" i="42"/>
  <c r="DL35" i="23"/>
  <c r="DL31" i="42"/>
  <c r="DM35" i="23"/>
  <c r="DM31" i="42"/>
  <c r="DN35" i="23"/>
  <c r="DN31" i="42"/>
  <c r="DO35" i="23"/>
  <c r="DO31" i="42"/>
  <c r="DP35" i="23"/>
  <c r="DP31" i="42"/>
  <c r="DQ35" i="23"/>
  <c r="DQ31" i="42"/>
  <c r="T30" i="53"/>
  <c r="V30" i="53"/>
  <c r="B36" i="23"/>
  <c r="B32" i="42"/>
  <c r="C36" i="23"/>
  <c r="C32" i="42"/>
  <c r="D36" i="23"/>
  <c r="D32" i="42"/>
  <c r="E36" i="23"/>
  <c r="E32" i="42"/>
  <c r="F36" i="23"/>
  <c r="F32" i="42"/>
  <c r="G36" i="23"/>
  <c r="G32" i="42"/>
  <c r="H36" i="23"/>
  <c r="H32" i="42"/>
  <c r="I36" i="23"/>
  <c r="I32" i="42"/>
  <c r="J35" i="13"/>
  <c r="J36" i="23"/>
  <c r="J32" i="42"/>
  <c r="K36" i="23"/>
  <c r="K32" i="42"/>
  <c r="L36" i="23"/>
  <c r="L32" i="42"/>
  <c r="B31" i="53"/>
  <c r="M36" i="23"/>
  <c r="M32" i="42"/>
  <c r="N36" i="23"/>
  <c r="N32" i="42"/>
  <c r="O36" i="23"/>
  <c r="O32" i="42"/>
  <c r="P36" i="23"/>
  <c r="P32" i="42"/>
  <c r="Q36" i="23"/>
  <c r="Q32" i="42"/>
  <c r="R36" i="23"/>
  <c r="R32" i="42"/>
  <c r="S36" i="23"/>
  <c r="S32" i="42"/>
  <c r="T36" i="23"/>
  <c r="T32" i="42"/>
  <c r="U36" i="23"/>
  <c r="U32" i="42"/>
  <c r="V36" i="23"/>
  <c r="V32" i="42"/>
  <c r="W36" i="23"/>
  <c r="W32" i="42"/>
  <c r="X36" i="23"/>
  <c r="X32" i="42"/>
  <c r="Y36" i="23"/>
  <c r="Y32" i="42"/>
  <c r="Z36" i="23"/>
  <c r="Z32" i="42"/>
  <c r="D31" i="53"/>
  <c r="AS36" i="23"/>
  <c r="AS32" i="42"/>
  <c r="AT36" i="23"/>
  <c r="AT32" i="42"/>
  <c r="AU36" i="23"/>
  <c r="AU32" i="42"/>
  <c r="AV36" i="23"/>
  <c r="AV32" i="42"/>
  <c r="AW36" i="23"/>
  <c r="AW32" i="42"/>
  <c r="AX36" i="23"/>
  <c r="AX32" i="42"/>
  <c r="AY36" i="23"/>
  <c r="AY32" i="42"/>
  <c r="AZ36" i="23"/>
  <c r="AZ32" i="42"/>
  <c r="BA36" i="23"/>
  <c r="BA32" i="42"/>
  <c r="H31" i="53"/>
  <c r="BB36" i="23"/>
  <c r="BB32" i="42"/>
  <c r="BC36" i="23"/>
  <c r="BC32" i="42"/>
  <c r="BD36" i="23"/>
  <c r="BD32" i="42"/>
  <c r="BE36" i="23"/>
  <c r="BE32" i="42"/>
  <c r="BF36" i="23"/>
  <c r="BF32" i="42"/>
  <c r="BG36" i="23"/>
  <c r="BG32" i="42"/>
  <c r="J31" i="53"/>
  <c r="BW36" i="23"/>
  <c r="BW32" i="42"/>
  <c r="BX36" i="23"/>
  <c r="BX32" i="42"/>
  <c r="BY36" i="23"/>
  <c r="BY32" i="42"/>
  <c r="BZ36" i="23"/>
  <c r="BZ32" i="42"/>
  <c r="CA36" i="23"/>
  <c r="CA32" i="42"/>
  <c r="CB36" i="23"/>
  <c r="CB32" i="42"/>
  <c r="CC36" i="23"/>
  <c r="CC32" i="42"/>
  <c r="CD36" i="23"/>
  <c r="CD32" i="42"/>
  <c r="CE36" i="23"/>
  <c r="CE32" i="42"/>
  <c r="CF36" i="23"/>
  <c r="CF32" i="42"/>
  <c r="CG36" i="23"/>
  <c r="CG32" i="42"/>
  <c r="CH36" i="23"/>
  <c r="CH32" i="42"/>
  <c r="CI36" i="23"/>
  <c r="CI32" i="42"/>
  <c r="CJ36" i="23"/>
  <c r="CJ32" i="42"/>
  <c r="CK36" i="23"/>
  <c r="CK32" i="42"/>
  <c r="CL36" i="23"/>
  <c r="CL32" i="42"/>
  <c r="N31" i="53"/>
  <c r="CM36" i="23"/>
  <c r="CM32" i="42"/>
  <c r="CN36" i="23"/>
  <c r="CN32" i="42"/>
  <c r="CO36" i="23"/>
  <c r="CO32" i="42"/>
  <c r="CP36" i="23"/>
  <c r="CP32" i="42"/>
  <c r="CQ36" i="23"/>
  <c r="CQ32" i="42"/>
  <c r="CR36" i="23"/>
  <c r="CR32" i="42"/>
  <c r="CS36" i="23"/>
  <c r="CS32" i="42"/>
  <c r="CT36" i="23"/>
  <c r="CT32" i="42"/>
  <c r="CU36" i="23"/>
  <c r="CU32" i="42"/>
  <c r="CV36" i="23"/>
  <c r="CV32" i="42"/>
  <c r="CW36" i="23"/>
  <c r="CW32" i="42"/>
  <c r="CX36" i="23"/>
  <c r="CX32" i="42"/>
  <c r="CY36" i="23"/>
  <c r="CY32" i="42"/>
  <c r="P31" i="53"/>
  <c r="DH36" i="23"/>
  <c r="DH32" i="42"/>
  <c r="DI36" i="23"/>
  <c r="DI32" i="42"/>
  <c r="DJ36" i="23"/>
  <c r="DJ32" i="42"/>
  <c r="DK36" i="23"/>
  <c r="DK32" i="42"/>
  <c r="DL36" i="23"/>
  <c r="DL32" i="42"/>
  <c r="DM36" i="23"/>
  <c r="DM32" i="42"/>
  <c r="DN36" i="23"/>
  <c r="DN32" i="42"/>
  <c r="DO36" i="23"/>
  <c r="DO32" i="42"/>
  <c r="DP36" i="23"/>
  <c r="DP32" i="42"/>
  <c r="DQ36" i="23"/>
  <c r="DQ32" i="42"/>
  <c r="T31" i="53"/>
  <c r="V31" i="53"/>
  <c r="B37" i="23"/>
  <c r="B33" i="42"/>
  <c r="C37" i="23"/>
  <c r="C33" i="42"/>
  <c r="D37" i="23"/>
  <c r="D33" i="42"/>
  <c r="E37" i="23"/>
  <c r="E33" i="42"/>
  <c r="F37" i="23"/>
  <c r="F33" i="42"/>
  <c r="G37" i="23"/>
  <c r="G33" i="42"/>
  <c r="H37" i="23"/>
  <c r="H33" i="42"/>
  <c r="I37" i="23"/>
  <c r="I33" i="42"/>
  <c r="J36" i="13"/>
  <c r="J37" i="23"/>
  <c r="J33" i="42"/>
  <c r="K37" i="23"/>
  <c r="K33" i="42"/>
  <c r="L37" i="23"/>
  <c r="L33" i="42"/>
  <c r="B32" i="53"/>
  <c r="M37" i="23"/>
  <c r="M33" i="42"/>
  <c r="N37" i="23"/>
  <c r="N33" i="42"/>
  <c r="O37" i="23"/>
  <c r="O33" i="42"/>
  <c r="P37" i="23"/>
  <c r="P33" i="42"/>
  <c r="Q37" i="23"/>
  <c r="Q33" i="42"/>
  <c r="R37" i="23"/>
  <c r="R33" i="42"/>
  <c r="S37" i="23"/>
  <c r="S33" i="42"/>
  <c r="T37" i="23"/>
  <c r="T33" i="42"/>
  <c r="U37" i="23"/>
  <c r="U33" i="42"/>
  <c r="V37" i="23"/>
  <c r="V33" i="42"/>
  <c r="W37" i="23"/>
  <c r="W33" i="42"/>
  <c r="X37" i="23"/>
  <c r="X33" i="42"/>
  <c r="Y37" i="23"/>
  <c r="Y33" i="42"/>
  <c r="Z37" i="23"/>
  <c r="Z33" i="42"/>
  <c r="D32" i="53"/>
  <c r="AS37" i="23"/>
  <c r="AS33" i="42"/>
  <c r="AT37" i="23"/>
  <c r="AT33" i="42"/>
  <c r="AU37" i="23"/>
  <c r="AU33" i="42"/>
  <c r="AV37" i="23"/>
  <c r="AV33" i="42"/>
  <c r="AW37" i="23"/>
  <c r="AW33" i="42"/>
  <c r="AX37" i="23"/>
  <c r="AX33" i="42"/>
  <c r="AY37" i="23"/>
  <c r="AY33" i="42"/>
  <c r="AZ37" i="23"/>
  <c r="AZ33" i="42"/>
  <c r="BA37" i="23"/>
  <c r="BA33" i="42"/>
  <c r="H32" i="53"/>
  <c r="BB37" i="23"/>
  <c r="BB33" i="42"/>
  <c r="BC37" i="23"/>
  <c r="BC33" i="42"/>
  <c r="BD37" i="23"/>
  <c r="BD33" i="42"/>
  <c r="BE37" i="23"/>
  <c r="BE33" i="42"/>
  <c r="BF37" i="23"/>
  <c r="BF33" i="42"/>
  <c r="BG37" i="23"/>
  <c r="BG33" i="42"/>
  <c r="J32" i="53"/>
  <c r="BW37" i="23"/>
  <c r="BW33" i="42"/>
  <c r="BX37" i="23"/>
  <c r="BX33" i="42"/>
  <c r="BY37" i="23"/>
  <c r="BY33" i="42"/>
  <c r="BZ37" i="23"/>
  <c r="BZ33" i="42"/>
  <c r="CA37" i="23"/>
  <c r="CA33" i="42"/>
  <c r="CB37" i="23"/>
  <c r="CB33" i="42"/>
  <c r="CC37" i="23"/>
  <c r="CC33" i="42"/>
  <c r="CD37" i="23"/>
  <c r="CD33" i="42"/>
  <c r="CE37" i="23"/>
  <c r="CE33" i="42"/>
  <c r="CF37" i="23"/>
  <c r="CF33" i="42"/>
  <c r="CG37" i="23"/>
  <c r="CG33" i="42"/>
  <c r="CH37" i="23"/>
  <c r="CH33" i="42"/>
  <c r="CI37" i="23"/>
  <c r="CI33" i="42"/>
  <c r="CJ37" i="23"/>
  <c r="CJ33" i="42"/>
  <c r="CK37" i="23"/>
  <c r="CK33" i="42"/>
  <c r="CL37" i="23"/>
  <c r="CL33" i="42"/>
  <c r="N32" i="53"/>
  <c r="CM37" i="23"/>
  <c r="CM33" i="42"/>
  <c r="CN37" i="23"/>
  <c r="CN33" i="42"/>
  <c r="CO37" i="23"/>
  <c r="CO33" i="42"/>
  <c r="CP37" i="23"/>
  <c r="CP33" i="42"/>
  <c r="CQ37" i="23"/>
  <c r="CQ33" i="42"/>
  <c r="CR37" i="23"/>
  <c r="CR33" i="42"/>
  <c r="CS37" i="23"/>
  <c r="CS33" i="42"/>
  <c r="CT37" i="23"/>
  <c r="CT33" i="42"/>
  <c r="CU37" i="23"/>
  <c r="CU33" i="42"/>
  <c r="CV37" i="23"/>
  <c r="CV33" i="42"/>
  <c r="CW37" i="23"/>
  <c r="CW33" i="42"/>
  <c r="CX37" i="23"/>
  <c r="CX33" i="42"/>
  <c r="CY37" i="23"/>
  <c r="CY33" i="42"/>
  <c r="P32" i="53"/>
  <c r="DH37" i="23"/>
  <c r="DH33" i="42"/>
  <c r="DI37" i="23"/>
  <c r="DI33" i="42"/>
  <c r="DJ37" i="23"/>
  <c r="DJ33" i="42"/>
  <c r="DK37" i="23"/>
  <c r="DK33" i="42"/>
  <c r="DL37" i="23"/>
  <c r="DL33" i="42"/>
  <c r="DM37" i="23"/>
  <c r="DM33" i="42"/>
  <c r="DN37" i="23"/>
  <c r="DN33" i="42"/>
  <c r="DO37" i="23"/>
  <c r="DO33" i="42"/>
  <c r="DP37" i="23"/>
  <c r="DP33" i="42"/>
  <c r="DQ37" i="23"/>
  <c r="DQ33" i="42"/>
  <c r="T32" i="53"/>
  <c r="V32" i="53"/>
  <c r="B38" i="23"/>
  <c r="B34" i="42"/>
  <c r="C38" i="23"/>
  <c r="C34" i="42"/>
  <c r="D38" i="23"/>
  <c r="D34" i="42"/>
  <c r="E38" i="23"/>
  <c r="E34" i="42"/>
  <c r="F38" i="23"/>
  <c r="F34" i="42"/>
  <c r="G38" i="23"/>
  <c r="G34" i="42"/>
  <c r="H38" i="23"/>
  <c r="H34" i="42"/>
  <c r="I38" i="23"/>
  <c r="I34" i="42"/>
  <c r="J37" i="13"/>
  <c r="J38" i="23"/>
  <c r="J34" i="42"/>
  <c r="K38" i="23"/>
  <c r="K34" i="42"/>
  <c r="L38" i="23"/>
  <c r="L34" i="42"/>
  <c r="B33" i="53"/>
  <c r="M38" i="23"/>
  <c r="M34" i="42"/>
  <c r="N38" i="23"/>
  <c r="N34" i="42"/>
  <c r="O38" i="23"/>
  <c r="O34" i="42"/>
  <c r="P38" i="23"/>
  <c r="P34" i="42"/>
  <c r="Q38" i="23"/>
  <c r="Q34" i="42"/>
  <c r="R38" i="23"/>
  <c r="R34" i="42"/>
  <c r="S38" i="23"/>
  <c r="S34" i="42"/>
  <c r="T38" i="23"/>
  <c r="T34" i="42"/>
  <c r="U38" i="23"/>
  <c r="U34" i="42"/>
  <c r="V38" i="23"/>
  <c r="V34" i="42"/>
  <c r="W38" i="23"/>
  <c r="W34" i="42"/>
  <c r="X38" i="23"/>
  <c r="X34" i="42"/>
  <c r="Y38" i="23"/>
  <c r="Y34" i="42"/>
  <c r="Z38" i="23"/>
  <c r="Z34" i="42"/>
  <c r="D33" i="53"/>
  <c r="AS38" i="23"/>
  <c r="AS34" i="42"/>
  <c r="AT38" i="23"/>
  <c r="AT34" i="42"/>
  <c r="AU38" i="23"/>
  <c r="AU34" i="42"/>
  <c r="AV38" i="23"/>
  <c r="AV34" i="42"/>
  <c r="AW38" i="23"/>
  <c r="AW34" i="42"/>
  <c r="AX38" i="23"/>
  <c r="AX34" i="42"/>
  <c r="AY38" i="23"/>
  <c r="AY34" i="42"/>
  <c r="AZ38" i="23"/>
  <c r="AZ34" i="42"/>
  <c r="BA38" i="23"/>
  <c r="BA34" i="42"/>
  <c r="H33" i="53"/>
  <c r="BB38" i="23"/>
  <c r="BB34" i="42"/>
  <c r="BC38" i="23"/>
  <c r="BC34" i="42"/>
  <c r="BD38" i="23"/>
  <c r="BD34" i="42"/>
  <c r="BE38" i="23"/>
  <c r="BE34" i="42"/>
  <c r="BF38" i="23"/>
  <c r="BF34" i="42"/>
  <c r="BG38" i="23"/>
  <c r="BG34" i="42"/>
  <c r="J33" i="53"/>
  <c r="BW38" i="23"/>
  <c r="BW34" i="42"/>
  <c r="BX38" i="23"/>
  <c r="BX34" i="42"/>
  <c r="BY38" i="23"/>
  <c r="BY34" i="42"/>
  <c r="BZ38" i="23"/>
  <c r="BZ34" i="42"/>
  <c r="CA38" i="23"/>
  <c r="CA34" i="42"/>
  <c r="CB38" i="23"/>
  <c r="CB34" i="42"/>
  <c r="CC38" i="23"/>
  <c r="CC34" i="42"/>
  <c r="CD38" i="23"/>
  <c r="CD34" i="42"/>
  <c r="CE38" i="23"/>
  <c r="CE34" i="42"/>
  <c r="CF38" i="23"/>
  <c r="CF34" i="42"/>
  <c r="CG38" i="23"/>
  <c r="CG34" i="42"/>
  <c r="CH38" i="23"/>
  <c r="CH34" i="42"/>
  <c r="CI38" i="23"/>
  <c r="CI34" i="42"/>
  <c r="CJ38" i="23"/>
  <c r="CJ34" i="42"/>
  <c r="CK38" i="23"/>
  <c r="CK34" i="42"/>
  <c r="CL38" i="23"/>
  <c r="CL34" i="42"/>
  <c r="N33" i="53"/>
  <c r="CM38" i="23"/>
  <c r="CM34" i="42"/>
  <c r="CN38" i="23"/>
  <c r="CN34" i="42"/>
  <c r="CO38" i="23"/>
  <c r="CO34" i="42"/>
  <c r="CP38" i="23"/>
  <c r="CP34" i="42"/>
  <c r="CQ38" i="23"/>
  <c r="CQ34" i="42"/>
  <c r="CR38" i="23"/>
  <c r="CR34" i="42"/>
  <c r="CS38" i="23"/>
  <c r="CS34" i="42"/>
  <c r="CT38" i="23"/>
  <c r="CT34" i="42"/>
  <c r="CU38" i="23"/>
  <c r="CU34" i="42"/>
  <c r="CV38" i="23"/>
  <c r="CV34" i="42"/>
  <c r="CW38" i="23"/>
  <c r="CW34" i="42"/>
  <c r="CX38" i="23"/>
  <c r="CX34" i="42"/>
  <c r="CY38" i="23"/>
  <c r="CY34" i="42"/>
  <c r="P33" i="53"/>
  <c r="DH38" i="23"/>
  <c r="DH34" i="42"/>
  <c r="DI38" i="23"/>
  <c r="DI34" i="42"/>
  <c r="DJ38" i="23"/>
  <c r="DJ34" i="42"/>
  <c r="DK38" i="23"/>
  <c r="DK34" i="42"/>
  <c r="DL38" i="23"/>
  <c r="DL34" i="42"/>
  <c r="DM38" i="23"/>
  <c r="DM34" i="42"/>
  <c r="DN38" i="23"/>
  <c r="DN34" i="42"/>
  <c r="DO38" i="23"/>
  <c r="DO34" i="42"/>
  <c r="DP38" i="23"/>
  <c r="DP34" i="42"/>
  <c r="DQ38" i="23"/>
  <c r="DQ34" i="42"/>
  <c r="T33" i="53"/>
  <c r="V33" i="53"/>
  <c r="B39" i="23"/>
  <c r="B35" i="42"/>
  <c r="C39" i="23"/>
  <c r="C35" i="42"/>
  <c r="D39" i="23"/>
  <c r="D35" i="42"/>
  <c r="E39" i="23"/>
  <c r="E35" i="42"/>
  <c r="F39" i="23"/>
  <c r="F35" i="42"/>
  <c r="G39" i="23"/>
  <c r="G35" i="42"/>
  <c r="H39" i="23"/>
  <c r="H35" i="42"/>
  <c r="I39" i="23"/>
  <c r="I35" i="42"/>
  <c r="J38" i="13"/>
  <c r="J39" i="23"/>
  <c r="J35" i="42"/>
  <c r="K39" i="23"/>
  <c r="K35" i="42"/>
  <c r="L39" i="23"/>
  <c r="L35" i="42"/>
  <c r="B34" i="53"/>
  <c r="M39" i="23"/>
  <c r="M35" i="42"/>
  <c r="N39" i="23"/>
  <c r="N35" i="42"/>
  <c r="O39" i="23"/>
  <c r="O35" i="42"/>
  <c r="P39" i="23"/>
  <c r="P35" i="42"/>
  <c r="Q39" i="23"/>
  <c r="Q35" i="42"/>
  <c r="R39" i="23"/>
  <c r="R35" i="42"/>
  <c r="S39" i="23"/>
  <c r="S35" i="42"/>
  <c r="T39" i="23"/>
  <c r="T35" i="42"/>
  <c r="U39" i="23"/>
  <c r="U35" i="42"/>
  <c r="V39" i="23"/>
  <c r="V35" i="42"/>
  <c r="W39" i="23"/>
  <c r="W35" i="42"/>
  <c r="X39" i="23"/>
  <c r="X35" i="42"/>
  <c r="Y39" i="23"/>
  <c r="Y35" i="42"/>
  <c r="Z39" i="23"/>
  <c r="Z35" i="42"/>
  <c r="D34" i="53"/>
  <c r="AS39" i="23"/>
  <c r="AS35" i="42"/>
  <c r="AT39" i="23"/>
  <c r="AT35" i="42"/>
  <c r="AU39" i="23"/>
  <c r="AU35" i="42"/>
  <c r="AV39" i="23"/>
  <c r="AV35" i="42"/>
  <c r="AW39" i="23"/>
  <c r="AW35" i="42"/>
  <c r="AX39" i="23"/>
  <c r="AX35" i="42"/>
  <c r="AY39" i="23"/>
  <c r="AY35" i="42"/>
  <c r="AZ39" i="23"/>
  <c r="AZ35" i="42"/>
  <c r="BA39" i="23"/>
  <c r="BA35" i="42"/>
  <c r="H34" i="53"/>
  <c r="BB39" i="23"/>
  <c r="BB35" i="42"/>
  <c r="BC39" i="23"/>
  <c r="BC35" i="42"/>
  <c r="BD39" i="23"/>
  <c r="BD35" i="42"/>
  <c r="BE39" i="23"/>
  <c r="BE35" i="42"/>
  <c r="BF39" i="23"/>
  <c r="BF35" i="42"/>
  <c r="BG39" i="23"/>
  <c r="BG35" i="42"/>
  <c r="J34" i="53"/>
  <c r="BW39" i="23"/>
  <c r="BW35" i="42"/>
  <c r="BX39" i="23"/>
  <c r="BX35" i="42"/>
  <c r="BY39" i="23"/>
  <c r="BY35" i="42"/>
  <c r="BZ39" i="23"/>
  <c r="BZ35" i="42"/>
  <c r="CA39" i="23"/>
  <c r="CA35" i="42"/>
  <c r="CB39" i="23"/>
  <c r="CB35" i="42"/>
  <c r="CC39" i="23"/>
  <c r="CC35" i="42"/>
  <c r="CD39" i="23"/>
  <c r="CD35" i="42"/>
  <c r="CE39" i="23"/>
  <c r="CE35" i="42"/>
  <c r="CF39" i="23"/>
  <c r="CF35" i="42"/>
  <c r="CG39" i="23"/>
  <c r="CG35" i="42"/>
  <c r="CH39" i="23"/>
  <c r="CH35" i="42"/>
  <c r="CI39" i="23"/>
  <c r="CI35" i="42"/>
  <c r="CJ39" i="23"/>
  <c r="CJ35" i="42"/>
  <c r="CK39" i="23"/>
  <c r="CK35" i="42"/>
  <c r="CL39" i="23"/>
  <c r="CL35" i="42"/>
  <c r="N34" i="53"/>
  <c r="CM39" i="23"/>
  <c r="CM35" i="42"/>
  <c r="CN39" i="23"/>
  <c r="CN35" i="42"/>
  <c r="CO39" i="23"/>
  <c r="CO35" i="42"/>
  <c r="CP39" i="23"/>
  <c r="CP35" i="42"/>
  <c r="CQ39" i="23"/>
  <c r="CQ35" i="42"/>
  <c r="CR39" i="23"/>
  <c r="CR35" i="42"/>
  <c r="CS39" i="23"/>
  <c r="CS35" i="42"/>
  <c r="CT39" i="23"/>
  <c r="CT35" i="42"/>
  <c r="CU39" i="23"/>
  <c r="CU35" i="42"/>
  <c r="CV39" i="23"/>
  <c r="CV35" i="42"/>
  <c r="CW39" i="23"/>
  <c r="CW35" i="42"/>
  <c r="CX39" i="23"/>
  <c r="CX35" i="42"/>
  <c r="CY39" i="23"/>
  <c r="CY35" i="42"/>
  <c r="P34" i="53"/>
  <c r="DH39" i="23"/>
  <c r="DH35" i="42"/>
  <c r="DI39" i="23"/>
  <c r="DI35" i="42"/>
  <c r="DJ39" i="23"/>
  <c r="DJ35" i="42"/>
  <c r="DK39" i="23"/>
  <c r="DK35" i="42"/>
  <c r="DL39" i="23"/>
  <c r="DL35" i="42"/>
  <c r="DM39" i="23"/>
  <c r="DM35" i="42"/>
  <c r="DN39" i="23"/>
  <c r="DN35" i="42"/>
  <c r="DO39" i="23"/>
  <c r="DO35" i="42"/>
  <c r="DP39" i="23"/>
  <c r="DP35" i="42"/>
  <c r="DQ39" i="23"/>
  <c r="DQ35" i="42"/>
  <c r="T34" i="53"/>
  <c r="V34" i="53"/>
  <c r="W40" i="53"/>
  <c r="W41" i="53"/>
  <c r="W42" i="53"/>
  <c r="W43" i="53"/>
  <c r="W44" i="53"/>
  <c r="W45" i="53"/>
  <c r="W46" i="53"/>
  <c r="W47" i="53"/>
  <c r="W48" i="53"/>
  <c r="W49" i="53"/>
  <c r="W50" i="53"/>
  <c r="W51" i="53"/>
  <c r="W52" i="53"/>
  <c r="W53" i="53"/>
  <c r="W54" i="53"/>
  <c r="W55" i="53"/>
  <c r="W56" i="53"/>
  <c r="W57" i="53"/>
  <c r="W58" i="53"/>
  <c r="W59" i="53"/>
  <c r="W60" i="53"/>
  <c r="W61" i="53"/>
  <c r="W62" i="53"/>
  <c r="W63" i="53"/>
  <c r="W64" i="53"/>
  <c r="W65" i="53"/>
  <c r="W66" i="53"/>
  <c r="W67" i="53"/>
  <c r="W68" i="53"/>
  <c r="W69" i="53"/>
  <c r="W70" i="53"/>
  <c r="W71" i="53"/>
  <c r="W122" i="53"/>
  <c r="Q40" i="53"/>
  <c r="Q41" i="53"/>
  <c r="Q42" i="53"/>
  <c r="Q43" i="53"/>
  <c r="Q44" i="53"/>
  <c r="Q45" i="53"/>
  <c r="Q46" i="53"/>
  <c r="Q47" i="53"/>
  <c r="Q48" i="53"/>
  <c r="Q49" i="53"/>
  <c r="Q50" i="53"/>
  <c r="Q51" i="53"/>
  <c r="Q52" i="53"/>
  <c r="Q53" i="53"/>
  <c r="Q54" i="53"/>
  <c r="Q55" i="53"/>
  <c r="Q56" i="53"/>
  <c r="Q57" i="53"/>
  <c r="Q58" i="53"/>
  <c r="Q59" i="53"/>
  <c r="Q60" i="53"/>
  <c r="Q61" i="53"/>
  <c r="Q62" i="53"/>
  <c r="Q63" i="53"/>
  <c r="Q64" i="53"/>
  <c r="Q65" i="53"/>
  <c r="Q66" i="53"/>
  <c r="Q67" i="53"/>
  <c r="Q68" i="53"/>
  <c r="Q69" i="53"/>
  <c r="Q70" i="53"/>
  <c r="Q71" i="53"/>
  <c r="Q122" i="53"/>
  <c r="K40" i="53"/>
  <c r="K41" i="53"/>
  <c r="K42" i="53"/>
  <c r="K43" i="53"/>
  <c r="K44" i="53"/>
  <c r="K45" i="53"/>
  <c r="K46" i="53"/>
  <c r="K47" i="53"/>
  <c r="K48" i="53"/>
  <c r="K49" i="53"/>
  <c r="K50" i="53"/>
  <c r="K51" i="53"/>
  <c r="K52" i="53"/>
  <c r="K53" i="53"/>
  <c r="K54" i="53"/>
  <c r="K55" i="53"/>
  <c r="K56" i="53"/>
  <c r="K57" i="53"/>
  <c r="K58" i="53"/>
  <c r="K59" i="53"/>
  <c r="K60" i="53"/>
  <c r="K61" i="53"/>
  <c r="K62" i="53"/>
  <c r="K63" i="53"/>
  <c r="K64" i="53"/>
  <c r="K65" i="53"/>
  <c r="K66" i="53"/>
  <c r="K67" i="53"/>
  <c r="K68" i="53"/>
  <c r="K69" i="53"/>
  <c r="K70" i="53"/>
  <c r="K71" i="53"/>
  <c r="K122" i="53"/>
  <c r="E40" i="53"/>
  <c r="E41" i="53"/>
  <c r="E42" i="53"/>
  <c r="E43" i="53"/>
  <c r="E44" i="53"/>
  <c r="E45" i="53"/>
  <c r="E46" i="53"/>
  <c r="E47" i="53"/>
  <c r="E48" i="53"/>
  <c r="E49" i="53"/>
  <c r="E50" i="53"/>
  <c r="E51" i="53"/>
  <c r="E52" i="53"/>
  <c r="E53" i="53"/>
  <c r="E54" i="53"/>
  <c r="E55" i="53"/>
  <c r="E56" i="53"/>
  <c r="E57" i="53"/>
  <c r="E58" i="53"/>
  <c r="E59" i="53"/>
  <c r="E60" i="53"/>
  <c r="E61" i="53"/>
  <c r="E62" i="53"/>
  <c r="E63" i="53"/>
  <c r="E64" i="53"/>
  <c r="E65" i="53"/>
  <c r="E66" i="53"/>
  <c r="E67" i="53"/>
  <c r="E68" i="53"/>
  <c r="E69" i="53"/>
  <c r="E70" i="53"/>
  <c r="E71" i="53"/>
  <c r="E122" i="53"/>
  <c r="W121" i="53"/>
  <c r="Q121" i="53"/>
  <c r="K121" i="53"/>
  <c r="E121" i="53"/>
  <c r="W120" i="53"/>
  <c r="Q120" i="53"/>
  <c r="K120" i="53"/>
  <c r="E120" i="53"/>
  <c r="T98" i="53"/>
  <c r="N98" i="53"/>
  <c r="H98" i="53"/>
  <c r="B98" i="53"/>
  <c r="U40" i="53"/>
  <c r="U41" i="53"/>
  <c r="U42" i="53"/>
  <c r="U43" i="53"/>
  <c r="U44" i="53"/>
  <c r="U45" i="53"/>
  <c r="U46" i="53"/>
  <c r="U47" i="53"/>
  <c r="U48" i="53"/>
  <c r="U49" i="53"/>
  <c r="U50" i="53"/>
  <c r="U51" i="53"/>
  <c r="U52" i="53"/>
  <c r="U53" i="53"/>
  <c r="U54" i="53"/>
  <c r="U55" i="53"/>
  <c r="U56" i="53"/>
  <c r="U57" i="53"/>
  <c r="U58" i="53"/>
  <c r="U59" i="53"/>
  <c r="U60" i="53"/>
  <c r="U61" i="53"/>
  <c r="U62" i="53"/>
  <c r="U63" i="53"/>
  <c r="U64" i="53"/>
  <c r="U65" i="53"/>
  <c r="U66" i="53"/>
  <c r="U67" i="53"/>
  <c r="U68" i="53"/>
  <c r="U69" i="53"/>
  <c r="U70" i="53"/>
  <c r="U71" i="53"/>
  <c r="W97" i="53"/>
  <c r="O40" i="53"/>
  <c r="O41" i="53"/>
  <c r="O42" i="53"/>
  <c r="O43" i="53"/>
  <c r="O44" i="53"/>
  <c r="O45" i="53"/>
  <c r="O46" i="53"/>
  <c r="O47" i="53"/>
  <c r="O48" i="53"/>
  <c r="O49" i="53"/>
  <c r="O50" i="53"/>
  <c r="O51" i="53"/>
  <c r="O52" i="53"/>
  <c r="O53" i="53"/>
  <c r="O54" i="53"/>
  <c r="O55" i="53"/>
  <c r="O56" i="53"/>
  <c r="O57" i="53"/>
  <c r="O58" i="53"/>
  <c r="O59" i="53"/>
  <c r="O60" i="53"/>
  <c r="O61" i="53"/>
  <c r="O62" i="53"/>
  <c r="O63" i="53"/>
  <c r="O64" i="53"/>
  <c r="O65" i="53"/>
  <c r="O66" i="53"/>
  <c r="O67" i="53"/>
  <c r="O68" i="53"/>
  <c r="O69" i="53"/>
  <c r="O70" i="53"/>
  <c r="O71" i="53"/>
  <c r="Q97" i="53"/>
  <c r="I40" i="53"/>
  <c r="I41" i="53"/>
  <c r="I42" i="53"/>
  <c r="I43" i="53"/>
  <c r="I44" i="53"/>
  <c r="I45" i="53"/>
  <c r="I46" i="53"/>
  <c r="I47" i="53"/>
  <c r="I48" i="53"/>
  <c r="I49" i="53"/>
  <c r="I50" i="53"/>
  <c r="I51" i="53"/>
  <c r="I52" i="53"/>
  <c r="I53" i="53"/>
  <c r="I54" i="53"/>
  <c r="I55" i="53"/>
  <c r="I56" i="53"/>
  <c r="I57" i="53"/>
  <c r="I58" i="53"/>
  <c r="I59" i="53"/>
  <c r="I60" i="53"/>
  <c r="I61" i="53"/>
  <c r="I62" i="53"/>
  <c r="I63" i="53"/>
  <c r="I64" i="53"/>
  <c r="I65" i="53"/>
  <c r="I66" i="53"/>
  <c r="I67" i="53"/>
  <c r="I68" i="53"/>
  <c r="I69" i="53"/>
  <c r="I70" i="53"/>
  <c r="I71" i="53"/>
  <c r="K97" i="53"/>
  <c r="C40" i="53"/>
  <c r="C41" i="53"/>
  <c r="C42" i="53"/>
  <c r="C43" i="53"/>
  <c r="C44" i="53"/>
  <c r="C45" i="53"/>
  <c r="C46" i="53"/>
  <c r="C47" i="53"/>
  <c r="C48" i="53"/>
  <c r="C49" i="53"/>
  <c r="C50" i="53"/>
  <c r="C51" i="53"/>
  <c r="C52" i="53"/>
  <c r="C53" i="53"/>
  <c r="C54" i="53"/>
  <c r="C55" i="53"/>
  <c r="C56" i="53"/>
  <c r="C57" i="53"/>
  <c r="C58" i="53"/>
  <c r="C59" i="53"/>
  <c r="C60" i="53"/>
  <c r="C61" i="53"/>
  <c r="C62" i="53"/>
  <c r="C63" i="53"/>
  <c r="C64" i="53"/>
  <c r="C65" i="53"/>
  <c r="C66" i="53"/>
  <c r="C67" i="53"/>
  <c r="C68" i="53"/>
  <c r="C69" i="53"/>
  <c r="C70" i="53"/>
  <c r="C71" i="53"/>
  <c r="E97" i="53"/>
  <c r="W96" i="53"/>
  <c r="Q96" i="53"/>
  <c r="K96" i="53"/>
  <c r="E96" i="53"/>
  <c r="W95" i="53"/>
  <c r="Q95" i="53"/>
  <c r="K95" i="53"/>
  <c r="E95" i="53"/>
  <c r="T73" i="53"/>
  <c r="N73" i="53"/>
  <c r="H73" i="53"/>
  <c r="B73" i="53"/>
  <c r="V71" i="53"/>
  <c r="T71" i="53"/>
  <c r="R71" i="53"/>
  <c r="P71" i="53"/>
  <c r="N71" i="53"/>
  <c r="L71" i="53"/>
  <c r="J71" i="53"/>
  <c r="H71" i="53"/>
  <c r="F71" i="53"/>
  <c r="D71" i="53"/>
  <c r="B71" i="53"/>
  <c r="V70" i="53"/>
  <c r="T70" i="53"/>
  <c r="R70" i="53"/>
  <c r="P70" i="53"/>
  <c r="N70" i="53"/>
  <c r="L70" i="53"/>
  <c r="J70" i="53"/>
  <c r="H70" i="53"/>
  <c r="F70" i="53"/>
  <c r="D70" i="53"/>
  <c r="B70" i="53"/>
  <c r="V69" i="53"/>
  <c r="T69" i="53"/>
  <c r="R69" i="53"/>
  <c r="P69" i="53"/>
  <c r="N69" i="53"/>
  <c r="L69" i="53"/>
  <c r="J69" i="53"/>
  <c r="H69" i="53"/>
  <c r="F69" i="53"/>
  <c r="D69" i="53"/>
  <c r="B69" i="53"/>
  <c r="V68" i="53"/>
  <c r="T68" i="53"/>
  <c r="R68" i="53"/>
  <c r="P68" i="53"/>
  <c r="N68" i="53"/>
  <c r="L68" i="53"/>
  <c r="J68" i="53"/>
  <c r="H68" i="53"/>
  <c r="F68" i="53"/>
  <c r="D68" i="53"/>
  <c r="B68" i="53"/>
  <c r="V67" i="53"/>
  <c r="T67" i="53"/>
  <c r="R67" i="53"/>
  <c r="P67" i="53"/>
  <c r="N67" i="53"/>
  <c r="L67" i="53"/>
  <c r="J67" i="53"/>
  <c r="H67" i="53"/>
  <c r="F67" i="53"/>
  <c r="D67" i="53"/>
  <c r="B67" i="53"/>
  <c r="V66" i="53"/>
  <c r="T66" i="53"/>
  <c r="R66" i="53"/>
  <c r="P66" i="53"/>
  <c r="N66" i="53"/>
  <c r="L66" i="53"/>
  <c r="J66" i="53"/>
  <c r="H66" i="53"/>
  <c r="F66" i="53"/>
  <c r="D66" i="53"/>
  <c r="B66" i="53"/>
  <c r="V65" i="53"/>
  <c r="T65" i="53"/>
  <c r="R65" i="53"/>
  <c r="P65" i="53"/>
  <c r="N65" i="53"/>
  <c r="L65" i="53"/>
  <c r="J65" i="53"/>
  <c r="H65" i="53"/>
  <c r="F65" i="53"/>
  <c r="D65" i="53"/>
  <c r="B65" i="53"/>
  <c r="V64" i="53"/>
  <c r="T64" i="53"/>
  <c r="R64" i="53"/>
  <c r="P64" i="53"/>
  <c r="N64" i="53"/>
  <c r="L64" i="53"/>
  <c r="J64" i="53"/>
  <c r="H64" i="53"/>
  <c r="F64" i="53"/>
  <c r="D64" i="53"/>
  <c r="B64" i="53"/>
  <c r="V63" i="53"/>
  <c r="T63" i="53"/>
  <c r="R63" i="53"/>
  <c r="P63" i="53"/>
  <c r="N63" i="53"/>
  <c r="L63" i="53"/>
  <c r="J63" i="53"/>
  <c r="H63" i="53"/>
  <c r="F63" i="53"/>
  <c r="D63" i="53"/>
  <c r="B63" i="53"/>
  <c r="V62" i="53"/>
  <c r="T62" i="53"/>
  <c r="R62" i="53"/>
  <c r="P62" i="53"/>
  <c r="N62" i="53"/>
  <c r="L62" i="53"/>
  <c r="J62" i="53"/>
  <c r="H62" i="53"/>
  <c r="F62" i="53"/>
  <c r="D62" i="53"/>
  <c r="B62" i="53"/>
  <c r="V61" i="53"/>
  <c r="T61" i="53"/>
  <c r="R61" i="53"/>
  <c r="P61" i="53"/>
  <c r="N61" i="53"/>
  <c r="L61" i="53"/>
  <c r="J61" i="53"/>
  <c r="H61" i="53"/>
  <c r="F61" i="53"/>
  <c r="D61" i="53"/>
  <c r="B61" i="53"/>
  <c r="V60" i="53"/>
  <c r="T60" i="53"/>
  <c r="R60" i="53"/>
  <c r="P60" i="53"/>
  <c r="N60" i="53"/>
  <c r="L60" i="53"/>
  <c r="J60" i="53"/>
  <c r="H60" i="53"/>
  <c r="F60" i="53"/>
  <c r="D60" i="53"/>
  <c r="B60" i="53"/>
  <c r="V59" i="53"/>
  <c r="T59" i="53"/>
  <c r="R59" i="53"/>
  <c r="P59" i="53"/>
  <c r="N59" i="53"/>
  <c r="L59" i="53"/>
  <c r="J59" i="53"/>
  <c r="H59" i="53"/>
  <c r="F59" i="53"/>
  <c r="D59" i="53"/>
  <c r="B59" i="53"/>
  <c r="V58" i="53"/>
  <c r="T58" i="53"/>
  <c r="R58" i="53"/>
  <c r="P58" i="53"/>
  <c r="N58" i="53"/>
  <c r="L58" i="53"/>
  <c r="J58" i="53"/>
  <c r="H58" i="53"/>
  <c r="F58" i="53"/>
  <c r="D58" i="53"/>
  <c r="B58" i="53"/>
  <c r="V57" i="53"/>
  <c r="T57" i="53"/>
  <c r="R57" i="53"/>
  <c r="P57" i="53"/>
  <c r="N57" i="53"/>
  <c r="L57" i="53"/>
  <c r="J57" i="53"/>
  <c r="H57" i="53"/>
  <c r="F57" i="53"/>
  <c r="D57" i="53"/>
  <c r="B57" i="53"/>
  <c r="V56" i="53"/>
  <c r="T56" i="53"/>
  <c r="R56" i="53"/>
  <c r="P56" i="53"/>
  <c r="N56" i="53"/>
  <c r="L56" i="53"/>
  <c r="J56" i="53"/>
  <c r="H56" i="53"/>
  <c r="F56" i="53"/>
  <c r="D56" i="53"/>
  <c r="B56" i="53"/>
  <c r="V55" i="53"/>
  <c r="T55" i="53"/>
  <c r="R55" i="53"/>
  <c r="P55" i="53"/>
  <c r="N55" i="53"/>
  <c r="L55" i="53"/>
  <c r="J55" i="53"/>
  <c r="H55" i="53"/>
  <c r="F55" i="53"/>
  <c r="D55" i="53"/>
  <c r="B55" i="53"/>
  <c r="V54" i="53"/>
  <c r="T54" i="53"/>
  <c r="R54" i="53"/>
  <c r="P54" i="53"/>
  <c r="N54" i="53"/>
  <c r="L54" i="53"/>
  <c r="J54" i="53"/>
  <c r="H54" i="53"/>
  <c r="F54" i="53"/>
  <c r="D54" i="53"/>
  <c r="B54" i="53"/>
  <c r="V53" i="53"/>
  <c r="T53" i="53"/>
  <c r="R53" i="53"/>
  <c r="P53" i="53"/>
  <c r="N53" i="53"/>
  <c r="L53" i="53"/>
  <c r="J53" i="53"/>
  <c r="H53" i="53"/>
  <c r="F53" i="53"/>
  <c r="D53" i="53"/>
  <c r="B53" i="53"/>
  <c r="V52" i="53"/>
  <c r="T52" i="53"/>
  <c r="R52" i="53"/>
  <c r="P52" i="53"/>
  <c r="N52" i="53"/>
  <c r="L52" i="53"/>
  <c r="J52" i="53"/>
  <c r="H52" i="53"/>
  <c r="F52" i="53"/>
  <c r="D52" i="53"/>
  <c r="B52" i="53"/>
  <c r="V51" i="53"/>
  <c r="T51" i="53"/>
  <c r="R51" i="53"/>
  <c r="P51" i="53"/>
  <c r="N51" i="53"/>
  <c r="L51" i="53"/>
  <c r="J51" i="53"/>
  <c r="H51" i="53"/>
  <c r="F51" i="53"/>
  <c r="D51" i="53"/>
  <c r="B51" i="53"/>
  <c r="V50" i="53"/>
  <c r="T50" i="53"/>
  <c r="R50" i="53"/>
  <c r="P50" i="53"/>
  <c r="N50" i="53"/>
  <c r="L50" i="53"/>
  <c r="J50" i="53"/>
  <c r="H50" i="53"/>
  <c r="F50" i="53"/>
  <c r="D50" i="53"/>
  <c r="B50" i="53"/>
  <c r="V49" i="53"/>
  <c r="T49" i="53"/>
  <c r="R49" i="53"/>
  <c r="P49" i="53"/>
  <c r="N49" i="53"/>
  <c r="L49" i="53"/>
  <c r="J49" i="53"/>
  <c r="H49" i="53"/>
  <c r="F49" i="53"/>
  <c r="D49" i="53"/>
  <c r="B49" i="53"/>
  <c r="V48" i="53"/>
  <c r="T48" i="53"/>
  <c r="R48" i="53"/>
  <c r="P48" i="53"/>
  <c r="N48" i="53"/>
  <c r="L48" i="53"/>
  <c r="J48" i="53"/>
  <c r="H48" i="53"/>
  <c r="F48" i="53"/>
  <c r="D48" i="53"/>
  <c r="B48" i="53"/>
  <c r="V47" i="53"/>
  <c r="T47" i="53"/>
  <c r="R47" i="53"/>
  <c r="P47" i="53"/>
  <c r="N47" i="53"/>
  <c r="L47" i="53"/>
  <c r="J47" i="53"/>
  <c r="H47" i="53"/>
  <c r="F47" i="53"/>
  <c r="D47" i="53"/>
  <c r="B47" i="53"/>
  <c r="V46" i="53"/>
  <c r="T46" i="53"/>
  <c r="R46" i="53"/>
  <c r="P46" i="53"/>
  <c r="N46" i="53"/>
  <c r="L46" i="53"/>
  <c r="J46" i="53"/>
  <c r="H46" i="53"/>
  <c r="F46" i="53"/>
  <c r="D46" i="53"/>
  <c r="B46" i="53"/>
  <c r="V45" i="53"/>
  <c r="T45" i="53"/>
  <c r="R45" i="53"/>
  <c r="P45" i="53"/>
  <c r="N45" i="53"/>
  <c r="L45" i="53"/>
  <c r="J45" i="53"/>
  <c r="H45" i="53"/>
  <c r="F45" i="53"/>
  <c r="D45" i="53"/>
  <c r="B45" i="53"/>
  <c r="V44" i="53"/>
  <c r="T44" i="53"/>
  <c r="R44" i="53"/>
  <c r="P44" i="53"/>
  <c r="N44" i="53"/>
  <c r="L44" i="53"/>
  <c r="J44" i="53"/>
  <c r="H44" i="53"/>
  <c r="F44" i="53"/>
  <c r="D44" i="53"/>
  <c r="B44" i="53"/>
  <c r="V43" i="53"/>
  <c r="T43" i="53"/>
  <c r="R43" i="53"/>
  <c r="P43" i="53"/>
  <c r="N43" i="53"/>
  <c r="L43" i="53"/>
  <c r="J43" i="53"/>
  <c r="H43" i="53"/>
  <c r="F43" i="53"/>
  <c r="D43" i="53"/>
  <c r="B43" i="53"/>
  <c r="V42" i="53"/>
  <c r="T42" i="53"/>
  <c r="R42" i="53"/>
  <c r="P42" i="53"/>
  <c r="N42" i="53"/>
  <c r="L42" i="53"/>
  <c r="J42" i="53"/>
  <c r="H42" i="53"/>
  <c r="F42" i="53"/>
  <c r="D42" i="53"/>
  <c r="B42" i="53"/>
  <c r="V41" i="53"/>
  <c r="T41" i="53"/>
  <c r="R41" i="53"/>
  <c r="P41" i="53"/>
  <c r="N41" i="53"/>
  <c r="L41" i="53"/>
  <c r="J41" i="53"/>
  <c r="H41" i="53"/>
  <c r="F41" i="53"/>
  <c r="D41" i="53"/>
  <c r="B41" i="53"/>
  <c r="V40" i="53"/>
  <c r="T40" i="53"/>
  <c r="R40" i="53"/>
  <c r="P40" i="53"/>
  <c r="N40" i="53"/>
  <c r="L40" i="53"/>
  <c r="J40" i="53"/>
  <c r="H40" i="53"/>
  <c r="F40" i="53"/>
  <c r="D40" i="53"/>
  <c r="B40" i="53"/>
  <c r="W34" i="53"/>
  <c r="U34" i="53"/>
  <c r="S34" i="53"/>
  <c r="Q34" i="53"/>
  <c r="O34" i="53"/>
  <c r="M34" i="53"/>
  <c r="K34" i="53"/>
  <c r="I34" i="53"/>
  <c r="G34" i="53"/>
  <c r="E34" i="53"/>
  <c r="C34" i="53"/>
  <c r="W33" i="53"/>
  <c r="U33" i="53"/>
  <c r="S33" i="53"/>
  <c r="Q33" i="53"/>
  <c r="O33" i="53"/>
  <c r="M33" i="53"/>
  <c r="K33" i="53"/>
  <c r="I33" i="53"/>
  <c r="G33" i="53"/>
  <c r="E33" i="53"/>
  <c r="C33" i="53"/>
  <c r="W32" i="53"/>
  <c r="U32" i="53"/>
  <c r="S32" i="53"/>
  <c r="Q32" i="53"/>
  <c r="O32" i="53"/>
  <c r="M32" i="53"/>
  <c r="K32" i="53"/>
  <c r="I32" i="53"/>
  <c r="G32" i="53"/>
  <c r="E32" i="53"/>
  <c r="C32" i="53"/>
  <c r="W31" i="53"/>
  <c r="U31" i="53"/>
  <c r="S31" i="53"/>
  <c r="Q31" i="53"/>
  <c r="O31" i="53"/>
  <c r="M31" i="53"/>
  <c r="K31" i="53"/>
  <c r="I31" i="53"/>
  <c r="G31" i="53"/>
  <c r="E31" i="53"/>
  <c r="C31" i="53"/>
  <c r="W30" i="53"/>
  <c r="U30" i="53"/>
  <c r="S30" i="53"/>
  <c r="Q30" i="53"/>
  <c r="O30" i="53"/>
  <c r="M30" i="53"/>
  <c r="K30" i="53"/>
  <c r="I30" i="53"/>
  <c r="G30" i="53"/>
  <c r="E30" i="53"/>
  <c r="C30" i="53"/>
  <c r="W29" i="53"/>
  <c r="U29" i="53"/>
  <c r="S29" i="53"/>
  <c r="Q29" i="53"/>
  <c r="O29" i="53"/>
  <c r="M29" i="53"/>
  <c r="K29" i="53"/>
  <c r="I29" i="53"/>
  <c r="G29" i="53"/>
  <c r="E29" i="53"/>
  <c r="C29" i="53"/>
  <c r="W28" i="53"/>
  <c r="U28" i="53"/>
  <c r="S28" i="53"/>
  <c r="Q28" i="53"/>
  <c r="O28" i="53"/>
  <c r="M28" i="53"/>
  <c r="K28" i="53"/>
  <c r="I28" i="53"/>
  <c r="G28" i="53"/>
  <c r="E28" i="53"/>
  <c r="C28" i="53"/>
  <c r="W27" i="53"/>
  <c r="U27" i="53"/>
  <c r="S27" i="53"/>
  <c r="Q27" i="53"/>
  <c r="O27" i="53"/>
  <c r="M27" i="53"/>
  <c r="K27" i="53"/>
  <c r="I27" i="53"/>
  <c r="G27" i="53"/>
  <c r="E27" i="53"/>
  <c r="C27" i="53"/>
  <c r="W26" i="53"/>
  <c r="U26" i="53"/>
  <c r="S26" i="53"/>
  <c r="Q26" i="53"/>
  <c r="O26" i="53"/>
  <c r="M26" i="53"/>
  <c r="K26" i="53"/>
  <c r="I26" i="53"/>
  <c r="G26" i="53"/>
  <c r="E26" i="53"/>
  <c r="C26" i="53"/>
  <c r="W25" i="53"/>
  <c r="U25" i="53"/>
  <c r="S25" i="53"/>
  <c r="Q25" i="53"/>
  <c r="O25" i="53"/>
  <c r="M25" i="53"/>
  <c r="K25" i="53"/>
  <c r="I25" i="53"/>
  <c r="G25" i="53"/>
  <c r="E25" i="53"/>
  <c r="C25" i="53"/>
  <c r="W24" i="53"/>
  <c r="U24" i="53"/>
  <c r="S24" i="53"/>
  <c r="Q24" i="53"/>
  <c r="O24" i="53"/>
  <c r="M24" i="53"/>
  <c r="K24" i="53"/>
  <c r="I24" i="53"/>
  <c r="G24" i="53"/>
  <c r="E24" i="53"/>
  <c r="C24" i="53"/>
  <c r="W23" i="53"/>
  <c r="U23" i="53"/>
  <c r="S23" i="53"/>
  <c r="Q23" i="53"/>
  <c r="O23" i="53"/>
  <c r="M23" i="53"/>
  <c r="K23" i="53"/>
  <c r="I23" i="53"/>
  <c r="G23" i="53"/>
  <c r="E23" i="53"/>
  <c r="C23" i="53"/>
  <c r="W22" i="53"/>
  <c r="U22" i="53"/>
  <c r="S22" i="53"/>
  <c r="Q22" i="53"/>
  <c r="O22" i="53"/>
  <c r="M22" i="53"/>
  <c r="K22" i="53"/>
  <c r="I22" i="53"/>
  <c r="G22" i="53"/>
  <c r="E22" i="53"/>
  <c r="C22" i="53"/>
  <c r="W21" i="53"/>
  <c r="U21" i="53"/>
  <c r="S21" i="53"/>
  <c r="Q21" i="53"/>
  <c r="O21" i="53"/>
  <c r="M21" i="53"/>
  <c r="K21" i="53"/>
  <c r="I21" i="53"/>
  <c r="G21" i="53"/>
  <c r="E21" i="53"/>
  <c r="C21" i="53"/>
  <c r="W20" i="53"/>
  <c r="U20" i="53"/>
  <c r="S20" i="53"/>
  <c r="Q20" i="53"/>
  <c r="O20" i="53"/>
  <c r="M20" i="53"/>
  <c r="K20" i="53"/>
  <c r="I20" i="53"/>
  <c r="G20" i="53"/>
  <c r="E20" i="53"/>
  <c r="C20" i="53"/>
  <c r="W19" i="53"/>
  <c r="U19" i="53"/>
  <c r="S19" i="53"/>
  <c r="Q19" i="53"/>
  <c r="O19" i="53"/>
  <c r="M19" i="53"/>
  <c r="K19" i="53"/>
  <c r="I19" i="53"/>
  <c r="G19" i="53"/>
  <c r="E19" i="53"/>
  <c r="C19" i="53"/>
  <c r="W18" i="53"/>
  <c r="U18" i="53"/>
  <c r="S18" i="53"/>
  <c r="Q18" i="53"/>
  <c r="O18" i="53"/>
  <c r="M18" i="53"/>
  <c r="K18" i="53"/>
  <c r="I18" i="53"/>
  <c r="G18" i="53"/>
  <c r="E18" i="53"/>
  <c r="C18" i="53"/>
  <c r="W17" i="53"/>
  <c r="U17" i="53"/>
  <c r="S17" i="53"/>
  <c r="Q17" i="53"/>
  <c r="O17" i="53"/>
  <c r="M17" i="53"/>
  <c r="K17" i="53"/>
  <c r="I17" i="53"/>
  <c r="G17" i="53"/>
  <c r="E17" i="53"/>
  <c r="C17" i="53"/>
  <c r="W16" i="53"/>
  <c r="U16" i="53"/>
  <c r="S16" i="53"/>
  <c r="Q16" i="53"/>
  <c r="O16" i="53"/>
  <c r="M16" i="53"/>
  <c r="K16" i="53"/>
  <c r="I16" i="53"/>
  <c r="G16" i="53"/>
  <c r="E16" i="53"/>
  <c r="C16" i="53"/>
  <c r="W15" i="53"/>
  <c r="U15" i="53"/>
  <c r="S15" i="53"/>
  <c r="Q15" i="53"/>
  <c r="O15" i="53"/>
  <c r="M15" i="53"/>
  <c r="K15" i="53"/>
  <c r="I15" i="53"/>
  <c r="G15" i="53"/>
  <c r="E15" i="53"/>
  <c r="C15" i="53"/>
  <c r="W14" i="53"/>
  <c r="U14" i="53"/>
  <c r="S14" i="53"/>
  <c r="Q14" i="53"/>
  <c r="O14" i="53"/>
  <c r="M14" i="53"/>
  <c r="K14" i="53"/>
  <c r="I14" i="53"/>
  <c r="G14" i="53"/>
  <c r="E14" i="53"/>
  <c r="C14" i="53"/>
  <c r="W13" i="53"/>
  <c r="U13" i="53"/>
  <c r="S13" i="53"/>
  <c r="Q13" i="53"/>
  <c r="O13" i="53"/>
  <c r="M13" i="53"/>
  <c r="K13" i="53"/>
  <c r="I13" i="53"/>
  <c r="G13" i="53"/>
  <c r="E13" i="53"/>
  <c r="C13" i="53"/>
  <c r="W12" i="53"/>
  <c r="U12" i="53"/>
  <c r="S12" i="53"/>
  <c r="Q12" i="53"/>
  <c r="O12" i="53"/>
  <c r="M12" i="53"/>
  <c r="K12" i="53"/>
  <c r="I12" i="53"/>
  <c r="G12" i="53"/>
  <c r="E12" i="53"/>
  <c r="C12" i="53"/>
  <c r="W11" i="53"/>
  <c r="U11" i="53"/>
  <c r="S11" i="53"/>
  <c r="Q11" i="53"/>
  <c r="O11" i="53"/>
  <c r="M11" i="53"/>
  <c r="K11" i="53"/>
  <c r="I11" i="53"/>
  <c r="G11" i="53"/>
  <c r="E11" i="53"/>
  <c r="C11" i="53"/>
  <c r="W10" i="53"/>
  <c r="U10" i="53"/>
  <c r="S10" i="53"/>
  <c r="Q10" i="53"/>
  <c r="O10" i="53"/>
  <c r="M10" i="53"/>
  <c r="K10" i="53"/>
  <c r="I10" i="53"/>
  <c r="G10" i="53"/>
  <c r="E10" i="53"/>
  <c r="C10" i="53"/>
  <c r="W9" i="53"/>
  <c r="U9" i="53"/>
  <c r="S9" i="53"/>
  <c r="Q9" i="53"/>
  <c r="O9" i="53"/>
  <c r="M9" i="53"/>
  <c r="K9" i="53"/>
  <c r="I9" i="53"/>
  <c r="G9" i="53"/>
  <c r="E9" i="53"/>
  <c r="C9" i="53"/>
  <c r="W8" i="53"/>
  <c r="U8" i="53"/>
  <c r="S8" i="53"/>
  <c r="Q8" i="53"/>
  <c r="O8" i="53"/>
  <c r="M8" i="53"/>
  <c r="K8" i="53"/>
  <c r="I8" i="53"/>
  <c r="G8" i="53"/>
  <c r="E8" i="53"/>
  <c r="C8" i="53"/>
  <c r="W7" i="53"/>
  <c r="U7" i="53"/>
  <c r="S7" i="53"/>
  <c r="Q7" i="53"/>
  <c r="O7" i="53"/>
  <c r="M7" i="53"/>
  <c r="K7" i="53"/>
  <c r="I7" i="53"/>
  <c r="G7" i="53"/>
  <c r="E7" i="53"/>
  <c r="C7" i="53"/>
  <c r="W6" i="53"/>
  <c r="U6" i="53"/>
  <c r="S6" i="53"/>
  <c r="Q6" i="53"/>
  <c r="O6" i="53"/>
  <c r="M6" i="53"/>
  <c r="K6" i="53"/>
  <c r="I6" i="53"/>
  <c r="G6" i="53"/>
  <c r="E6" i="53"/>
  <c r="C6" i="53"/>
  <c r="W5" i="53"/>
  <c r="U5" i="53"/>
  <c r="S5" i="53"/>
  <c r="Q5" i="53"/>
  <c r="O5" i="53"/>
  <c r="M5" i="53"/>
  <c r="K5" i="53"/>
  <c r="I5" i="53"/>
  <c r="G5" i="53"/>
  <c r="E5" i="53"/>
  <c r="C5" i="53"/>
  <c r="W4" i="53"/>
  <c r="U4" i="53"/>
  <c r="S4" i="53"/>
  <c r="Q4" i="53"/>
  <c r="O4" i="53"/>
  <c r="M4" i="53"/>
  <c r="K4" i="53"/>
  <c r="I4" i="53"/>
  <c r="G4" i="53"/>
  <c r="E4" i="53"/>
  <c r="C4" i="53"/>
  <c r="W3" i="53"/>
  <c r="U3" i="53"/>
  <c r="S3" i="53"/>
  <c r="Q3" i="53"/>
  <c r="O3" i="53"/>
  <c r="M3" i="53"/>
  <c r="K3" i="53"/>
  <c r="I3" i="53"/>
  <c r="G3" i="53"/>
  <c r="E3" i="53"/>
  <c r="C3" i="53"/>
  <c r="CZ1" i="41"/>
  <c r="CZ1" i="22"/>
  <c r="CZ7" i="12"/>
  <c r="CZ8" i="12"/>
  <c r="CZ9" i="12"/>
  <c r="CZ10" i="12"/>
  <c r="CZ11" i="12"/>
  <c r="CZ12" i="12"/>
  <c r="CZ13" i="12"/>
  <c r="CZ14" i="12"/>
  <c r="CZ15" i="12"/>
  <c r="CZ16" i="12"/>
  <c r="CZ17" i="12"/>
  <c r="CZ18" i="12"/>
  <c r="CZ19" i="12"/>
  <c r="CZ20" i="12"/>
  <c r="CZ21" i="12"/>
  <c r="CZ22" i="12"/>
  <c r="CZ23" i="12"/>
  <c r="CZ24" i="12"/>
  <c r="CZ25" i="12"/>
  <c r="CZ26" i="12"/>
  <c r="CZ27" i="12"/>
  <c r="CZ28" i="12"/>
  <c r="CZ29" i="12"/>
  <c r="CZ30" i="12"/>
  <c r="CZ31" i="12"/>
  <c r="CZ32" i="12"/>
  <c r="CZ33" i="12"/>
  <c r="CZ34" i="12"/>
  <c r="CZ35" i="12"/>
  <c r="CZ36" i="12"/>
  <c r="CZ37" i="12"/>
  <c r="CZ38" i="12"/>
  <c r="CZ8" i="22"/>
  <c r="CZ4" i="41"/>
  <c r="DA1" i="41"/>
  <c r="DA1" i="22"/>
  <c r="DA7" i="12"/>
  <c r="DA8" i="12"/>
  <c r="DA9" i="12"/>
  <c r="DA10" i="12"/>
  <c r="DA11" i="12"/>
  <c r="DA12" i="12"/>
  <c r="DA13" i="12"/>
  <c r="DA14" i="12"/>
  <c r="DA15" i="12"/>
  <c r="DA16" i="12"/>
  <c r="DA17" i="12"/>
  <c r="DA18" i="12"/>
  <c r="DA19" i="12"/>
  <c r="DA20" i="12"/>
  <c r="DA21" i="12"/>
  <c r="DA22" i="12"/>
  <c r="DA23" i="12"/>
  <c r="DA24" i="12"/>
  <c r="DA25" i="12"/>
  <c r="DA26" i="12"/>
  <c r="DA27" i="12"/>
  <c r="DA28" i="12"/>
  <c r="DA29" i="12"/>
  <c r="DA30" i="12"/>
  <c r="DA31" i="12"/>
  <c r="DA32" i="12"/>
  <c r="DA33" i="12"/>
  <c r="DA34" i="12"/>
  <c r="DA35" i="12"/>
  <c r="DA36" i="12"/>
  <c r="DA37" i="12"/>
  <c r="DA38" i="12"/>
  <c r="DA8" i="22"/>
  <c r="DA4" i="41"/>
  <c r="DB1" i="41"/>
  <c r="DB1" i="22"/>
  <c r="DB7" i="12"/>
  <c r="DB8" i="12"/>
  <c r="DB9" i="12"/>
  <c r="DB10" i="12"/>
  <c r="DB11" i="12"/>
  <c r="DB12" i="12"/>
  <c r="DB13" i="12"/>
  <c r="DB14" i="12"/>
  <c r="DB15" i="12"/>
  <c r="DB16" i="12"/>
  <c r="DB17" i="12"/>
  <c r="DB18" i="12"/>
  <c r="DB19" i="12"/>
  <c r="DB20" i="12"/>
  <c r="DB21" i="12"/>
  <c r="DB22" i="12"/>
  <c r="DB23" i="12"/>
  <c r="DB24" i="12"/>
  <c r="DB25" i="12"/>
  <c r="DB26" i="12"/>
  <c r="DB27" i="12"/>
  <c r="DB28" i="12"/>
  <c r="DB29" i="12"/>
  <c r="DB30" i="12"/>
  <c r="DB31" i="12"/>
  <c r="DB32" i="12"/>
  <c r="DB33" i="12"/>
  <c r="DB34" i="12"/>
  <c r="DB35" i="12"/>
  <c r="DB36" i="12"/>
  <c r="DB37" i="12"/>
  <c r="DB38" i="12"/>
  <c r="DB8" i="22"/>
  <c r="DB4" i="41"/>
  <c r="DC1" i="41"/>
  <c r="DC7" i="12"/>
  <c r="DC8" i="12"/>
  <c r="DC9" i="12"/>
  <c r="DC10" i="12"/>
  <c r="DC11" i="12"/>
  <c r="DC12" i="12"/>
  <c r="DC13" i="12"/>
  <c r="DC14" i="12"/>
  <c r="DC15" i="12"/>
  <c r="DC16" i="12"/>
  <c r="DC17" i="12"/>
  <c r="DC18" i="12"/>
  <c r="DC19" i="12"/>
  <c r="DC20" i="12"/>
  <c r="DC21" i="12"/>
  <c r="DC22" i="12"/>
  <c r="DC23" i="12"/>
  <c r="DC24" i="12"/>
  <c r="DC25" i="12"/>
  <c r="DC26" i="12"/>
  <c r="DC27" i="12"/>
  <c r="DC28" i="12"/>
  <c r="DC29" i="12"/>
  <c r="DC30" i="12"/>
  <c r="DC31" i="12"/>
  <c r="DC32" i="12"/>
  <c r="DC33" i="12"/>
  <c r="DC34" i="12"/>
  <c r="DC35" i="12"/>
  <c r="DC36" i="12"/>
  <c r="DC37" i="12"/>
  <c r="DC38" i="12"/>
  <c r="DC8" i="22"/>
  <c r="DC4" i="41"/>
  <c r="DD1" i="41"/>
  <c r="DD1" i="22"/>
  <c r="DD7" i="12"/>
  <c r="DD8" i="12"/>
  <c r="DD9" i="12"/>
  <c r="DD10" i="12"/>
  <c r="DD11" i="12"/>
  <c r="DD12" i="12"/>
  <c r="DD13" i="12"/>
  <c r="DD14" i="12"/>
  <c r="DD15" i="12"/>
  <c r="DD16" i="12"/>
  <c r="DD17" i="12"/>
  <c r="DD18" i="12"/>
  <c r="DD19" i="12"/>
  <c r="DD20" i="12"/>
  <c r="DD21" i="12"/>
  <c r="DD22" i="12"/>
  <c r="DD23" i="12"/>
  <c r="DD24" i="12"/>
  <c r="DD25" i="12"/>
  <c r="DD26" i="12"/>
  <c r="DD27" i="12"/>
  <c r="DD28" i="12"/>
  <c r="DD29" i="12"/>
  <c r="DD30" i="12"/>
  <c r="DD31" i="12"/>
  <c r="DD32" i="12"/>
  <c r="DD33" i="12"/>
  <c r="DD34" i="12"/>
  <c r="DD35" i="12"/>
  <c r="DD36" i="12"/>
  <c r="DD37" i="12"/>
  <c r="DD38" i="12"/>
  <c r="DD8" i="22"/>
  <c r="DD4" i="41"/>
  <c r="DE1" i="41"/>
  <c r="DE1" i="22"/>
  <c r="DE7" i="12"/>
  <c r="DE8" i="12"/>
  <c r="DE9" i="12"/>
  <c r="DE10" i="12"/>
  <c r="DE11" i="12"/>
  <c r="DE12" i="12"/>
  <c r="DE13" i="12"/>
  <c r="DE14" i="12"/>
  <c r="DE15" i="12"/>
  <c r="DE16" i="12"/>
  <c r="DE17" i="12"/>
  <c r="DE18" i="12"/>
  <c r="DE19" i="12"/>
  <c r="DE20" i="12"/>
  <c r="DE21" i="12"/>
  <c r="DE22" i="12"/>
  <c r="DE23" i="12"/>
  <c r="DE24" i="12"/>
  <c r="DE25" i="12"/>
  <c r="DE26" i="12"/>
  <c r="DE27" i="12"/>
  <c r="DE28" i="12"/>
  <c r="DE29" i="12"/>
  <c r="DE30" i="12"/>
  <c r="DE31" i="12"/>
  <c r="DE32" i="12"/>
  <c r="DE33" i="12"/>
  <c r="DE34" i="12"/>
  <c r="DE35" i="12"/>
  <c r="DE36" i="12"/>
  <c r="DE37" i="12"/>
  <c r="DE38" i="12"/>
  <c r="DE8" i="22"/>
  <c r="DE4" i="41"/>
  <c r="DF1" i="41"/>
  <c r="DF1" i="22"/>
  <c r="DF7" i="12"/>
  <c r="DF8" i="12"/>
  <c r="DF9" i="12"/>
  <c r="DF10" i="12"/>
  <c r="DF11" i="12"/>
  <c r="DF12" i="12"/>
  <c r="DF13" i="12"/>
  <c r="DF14" i="12"/>
  <c r="DF15" i="12"/>
  <c r="DF16" i="12"/>
  <c r="DF17" i="12"/>
  <c r="DF18" i="12"/>
  <c r="DF19" i="12"/>
  <c r="DF20" i="12"/>
  <c r="DF21" i="12"/>
  <c r="DF22" i="12"/>
  <c r="DF23" i="12"/>
  <c r="DF24" i="12"/>
  <c r="DF25" i="12"/>
  <c r="DF26" i="12"/>
  <c r="DF27" i="12"/>
  <c r="DF28" i="12"/>
  <c r="DF29" i="12"/>
  <c r="DF30" i="12"/>
  <c r="DF31" i="12"/>
  <c r="DF32" i="12"/>
  <c r="DF33" i="12"/>
  <c r="DF34" i="12"/>
  <c r="DF35" i="12"/>
  <c r="DF36" i="12"/>
  <c r="DF37" i="12"/>
  <c r="DF38" i="12"/>
  <c r="DF8" i="22"/>
  <c r="DF4" i="41"/>
  <c r="DG1" i="41"/>
  <c r="DG1" i="22"/>
  <c r="DG7" i="12"/>
  <c r="DG8" i="12"/>
  <c r="DG9" i="12"/>
  <c r="DG10" i="12"/>
  <c r="DG11" i="12"/>
  <c r="DG12" i="12"/>
  <c r="DG13" i="12"/>
  <c r="DG14" i="12"/>
  <c r="DG15" i="12"/>
  <c r="DG16" i="12"/>
  <c r="DG17" i="12"/>
  <c r="DG18" i="12"/>
  <c r="DG19" i="12"/>
  <c r="DG20" i="12"/>
  <c r="DG21" i="12"/>
  <c r="DG22" i="12"/>
  <c r="DG23" i="12"/>
  <c r="DG24" i="12"/>
  <c r="DG25" i="12"/>
  <c r="DG26" i="12"/>
  <c r="DG27" i="12"/>
  <c r="DG28" i="12"/>
  <c r="DG29" i="12"/>
  <c r="DG30" i="12"/>
  <c r="DG31" i="12"/>
  <c r="DG32" i="12"/>
  <c r="DG33" i="12"/>
  <c r="DG34" i="12"/>
  <c r="DG35" i="12"/>
  <c r="DG36" i="12"/>
  <c r="DG37" i="12"/>
  <c r="DG38" i="12"/>
  <c r="DG8" i="22"/>
  <c r="DG4" i="41"/>
  <c r="R3" i="52"/>
  <c r="CZ9" i="22"/>
  <c r="CZ5" i="41"/>
  <c r="DA9" i="22"/>
  <c r="DA5" i="41"/>
  <c r="DB9" i="22"/>
  <c r="DB5" i="41"/>
  <c r="DC9" i="22"/>
  <c r="DC5" i="41"/>
  <c r="DD9" i="22"/>
  <c r="DD5" i="41"/>
  <c r="DE9" i="22"/>
  <c r="DE5" i="41"/>
  <c r="DF9" i="22"/>
  <c r="DF5" i="41"/>
  <c r="DG9" i="22"/>
  <c r="DG5" i="41"/>
  <c r="R4" i="52"/>
  <c r="CZ10" i="22"/>
  <c r="CZ6" i="41"/>
  <c r="DA10" i="22"/>
  <c r="DA6" i="41"/>
  <c r="DB10" i="22"/>
  <c r="DB6" i="41"/>
  <c r="DC10" i="22"/>
  <c r="DC6" i="41"/>
  <c r="DD10" i="22"/>
  <c r="DD6" i="41"/>
  <c r="DE10" i="22"/>
  <c r="DE6" i="41"/>
  <c r="DF10" i="22"/>
  <c r="DF6" i="41"/>
  <c r="DG10" i="22"/>
  <c r="DG6" i="41"/>
  <c r="R5" i="52"/>
  <c r="CZ11" i="22"/>
  <c r="CZ7" i="41"/>
  <c r="DA11" i="22"/>
  <c r="DA7" i="41"/>
  <c r="DB11" i="22"/>
  <c r="DB7" i="41"/>
  <c r="DC11" i="22"/>
  <c r="DC7" i="41"/>
  <c r="DD11" i="22"/>
  <c r="DD7" i="41"/>
  <c r="DE11" i="22"/>
  <c r="DE7" i="41"/>
  <c r="DF11" i="22"/>
  <c r="DF7" i="41"/>
  <c r="DG11" i="22"/>
  <c r="DG7" i="41"/>
  <c r="R6" i="52"/>
  <c r="CZ12" i="22"/>
  <c r="CZ8" i="41"/>
  <c r="DA12" i="22"/>
  <c r="DA8" i="41"/>
  <c r="DB12" i="22"/>
  <c r="DB8" i="41"/>
  <c r="DC12" i="22"/>
  <c r="DC8" i="41"/>
  <c r="DD12" i="22"/>
  <c r="DD8" i="41"/>
  <c r="DE12" i="22"/>
  <c r="DE8" i="41"/>
  <c r="DF12" i="22"/>
  <c r="DF8" i="41"/>
  <c r="DG12" i="22"/>
  <c r="DG8" i="41"/>
  <c r="R7" i="52"/>
  <c r="CZ13" i="22"/>
  <c r="CZ9" i="41"/>
  <c r="DA13" i="22"/>
  <c r="DA9" i="41"/>
  <c r="DB13" i="22"/>
  <c r="DB9" i="41"/>
  <c r="DC13" i="22"/>
  <c r="DC9" i="41"/>
  <c r="DD13" i="22"/>
  <c r="DD9" i="41"/>
  <c r="DE13" i="22"/>
  <c r="DE9" i="41"/>
  <c r="DF13" i="22"/>
  <c r="DF9" i="41"/>
  <c r="DG13" i="22"/>
  <c r="DG9" i="41"/>
  <c r="R8" i="52"/>
  <c r="CZ14" i="22"/>
  <c r="CZ10" i="41"/>
  <c r="DA14" i="22"/>
  <c r="DA10" i="41"/>
  <c r="DB14" i="22"/>
  <c r="DB10" i="41"/>
  <c r="DC14" i="22"/>
  <c r="DC10" i="41"/>
  <c r="DD14" i="22"/>
  <c r="DD10" i="41"/>
  <c r="DE14" i="22"/>
  <c r="DE10" i="41"/>
  <c r="DF14" i="22"/>
  <c r="DF10" i="41"/>
  <c r="DG14" i="22"/>
  <c r="DG10" i="41"/>
  <c r="R9" i="52"/>
  <c r="CZ15" i="22"/>
  <c r="CZ11" i="41"/>
  <c r="DA15" i="22"/>
  <c r="DA11" i="41"/>
  <c r="DB15" i="22"/>
  <c r="DB11" i="41"/>
  <c r="DC15" i="22"/>
  <c r="DC11" i="41"/>
  <c r="DD15" i="22"/>
  <c r="DD11" i="41"/>
  <c r="DE15" i="22"/>
  <c r="DE11" i="41"/>
  <c r="DF15" i="22"/>
  <c r="DF11" i="41"/>
  <c r="DG15" i="22"/>
  <c r="DG11" i="41"/>
  <c r="R10" i="52"/>
  <c r="CZ16" i="22"/>
  <c r="CZ12" i="41"/>
  <c r="DA16" i="22"/>
  <c r="DA12" i="41"/>
  <c r="DB16" i="22"/>
  <c r="DB12" i="41"/>
  <c r="DC16" i="22"/>
  <c r="DC12" i="41"/>
  <c r="DD16" i="22"/>
  <c r="DD12" i="41"/>
  <c r="DE16" i="22"/>
  <c r="DE12" i="41"/>
  <c r="DF16" i="22"/>
  <c r="DF12" i="41"/>
  <c r="DG16" i="22"/>
  <c r="DG12" i="41"/>
  <c r="R11" i="52"/>
  <c r="CZ17" i="22"/>
  <c r="CZ13" i="41"/>
  <c r="DA17" i="22"/>
  <c r="DA13" i="41"/>
  <c r="DB17" i="22"/>
  <c r="DB13" i="41"/>
  <c r="DC17" i="22"/>
  <c r="DC13" i="41"/>
  <c r="DD17" i="22"/>
  <c r="DD13" i="41"/>
  <c r="DE17" i="22"/>
  <c r="DE13" i="41"/>
  <c r="DF17" i="22"/>
  <c r="DF13" i="41"/>
  <c r="DG17" i="22"/>
  <c r="DG13" i="41"/>
  <c r="R12" i="52"/>
  <c r="CZ18" i="22"/>
  <c r="CZ14" i="41"/>
  <c r="DA18" i="22"/>
  <c r="DA14" i="41"/>
  <c r="DB18" i="22"/>
  <c r="DB14" i="41"/>
  <c r="DC18" i="22"/>
  <c r="DC14" i="41"/>
  <c r="DD18" i="22"/>
  <c r="DD14" i="41"/>
  <c r="DE18" i="22"/>
  <c r="DE14" i="41"/>
  <c r="DF18" i="22"/>
  <c r="DF14" i="41"/>
  <c r="DG18" i="22"/>
  <c r="DG14" i="41"/>
  <c r="R13" i="52"/>
  <c r="CZ19" i="22"/>
  <c r="CZ15" i="41"/>
  <c r="DA19" i="22"/>
  <c r="DA15" i="41"/>
  <c r="DB19" i="22"/>
  <c r="DB15" i="41"/>
  <c r="DC19" i="22"/>
  <c r="DC15" i="41"/>
  <c r="DD19" i="22"/>
  <c r="DD15" i="41"/>
  <c r="DE19" i="22"/>
  <c r="DE15" i="41"/>
  <c r="DF19" i="22"/>
  <c r="DF15" i="41"/>
  <c r="DG19" i="22"/>
  <c r="DG15" i="41"/>
  <c r="R14" i="52"/>
  <c r="CZ20" i="22"/>
  <c r="CZ16" i="41"/>
  <c r="DA20" i="22"/>
  <c r="DA16" i="41"/>
  <c r="DB20" i="22"/>
  <c r="DB16" i="41"/>
  <c r="DC20" i="22"/>
  <c r="DC16" i="41"/>
  <c r="DD20" i="22"/>
  <c r="DD16" i="41"/>
  <c r="DE20" i="22"/>
  <c r="DE16" i="41"/>
  <c r="DF20" i="22"/>
  <c r="DF16" i="41"/>
  <c r="DG20" i="22"/>
  <c r="DG16" i="41"/>
  <c r="R15" i="52"/>
  <c r="CZ21" i="22"/>
  <c r="CZ17" i="41"/>
  <c r="DA21" i="22"/>
  <c r="DA17" i="41"/>
  <c r="DB21" i="22"/>
  <c r="DB17" i="41"/>
  <c r="DC21" i="22"/>
  <c r="DC17" i="41"/>
  <c r="DD21" i="22"/>
  <c r="DD17" i="41"/>
  <c r="DE21" i="22"/>
  <c r="DE17" i="41"/>
  <c r="DF21" i="22"/>
  <c r="DF17" i="41"/>
  <c r="DG21" i="22"/>
  <c r="DG17" i="41"/>
  <c r="R16" i="52"/>
  <c r="CZ22" i="22"/>
  <c r="CZ18" i="41"/>
  <c r="DA22" i="22"/>
  <c r="DA18" i="41"/>
  <c r="DB22" i="22"/>
  <c r="DB18" i="41"/>
  <c r="DC22" i="22"/>
  <c r="DC18" i="41"/>
  <c r="DD22" i="22"/>
  <c r="DD18" i="41"/>
  <c r="DE22" i="22"/>
  <c r="DE18" i="41"/>
  <c r="DF22" i="22"/>
  <c r="DF18" i="41"/>
  <c r="DG22" i="22"/>
  <c r="DG18" i="41"/>
  <c r="R17" i="52"/>
  <c r="CZ23" i="22"/>
  <c r="CZ19" i="41"/>
  <c r="DA23" i="22"/>
  <c r="DA19" i="41"/>
  <c r="DB23" i="22"/>
  <c r="DB19" i="41"/>
  <c r="DC23" i="22"/>
  <c r="DC19" i="41"/>
  <c r="DD23" i="22"/>
  <c r="DD19" i="41"/>
  <c r="DE23" i="22"/>
  <c r="DE19" i="41"/>
  <c r="DF23" i="22"/>
  <c r="DF19" i="41"/>
  <c r="DG23" i="22"/>
  <c r="DG19" i="41"/>
  <c r="R18" i="52"/>
  <c r="CZ24" i="22"/>
  <c r="CZ20" i="41"/>
  <c r="DA24" i="22"/>
  <c r="DA20" i="41"/>
  <c r="DB24" i="22"/>
  <c r="DB20" i="41"/>
  <c r="DC24" i="22"/>
  <c r="DC20" i="41"/>
  <c r="DD24" i="22"/>
  <c r="DD20" i="41"/>
  <c r="DE24" i="22"/>
  <c r="DE20" i="41"/>
  <c r="DF24" i="22"/>
  <c r="DF20" i="41"/>
  <c r="DG24" i="22"/>
  <c r="DG20" i="41"/>
  <c r="R19" i="52"/>
  <c r="CZ25" i="22"/>
  <c r="CZ21" i="41"/>
  <c r="DA25" i="22"/>
  <c r="DA21" i="41"/>
  <c r="DB25" i="22"/>
  <c r="DB21" i="41"/>
  <c r="DC25" i="22"/>
  <c r="DC21" i="41"/>
  <c r="DD25" i="22"/>
  <c r="DD21" i="41"/>
  <c r="DE25" i="22"/>
  <c r="DE21" i="41"/>
  <c r="DF25" i="22"/>
  <c r="DF21" i="41"/>
  <c r="DG25" i="22"/>
  <c r="DG21" i="41"/>
  <c r="R20" i="52"/>
  <c r="CZ26" i="22"/>
  <c r="CZ22" i="41"/>
  <c r="DA26" i="22"/>
  <c r="DA22" i="41"/>
  <c r="DB26" i="22"/>
  <c r="DB22" i="41"/>
  <c r="DC26" i="22"/>
  <c r="DC22" i="41"/>
  <c r="DD26" i="22"/>
  <c r="DD22" i="41"/>
  <c r="DE26" i="22"/>
  <c r="DE22" i="41"/>
  <c r="DF26" i="22"/>
  <c r="DF22" i="41"/>
  <c r="DG26" i="22"/>
  <c r="DG22" i="41"/>
  <c r="R21" i="52"/>
  <c r="CZ27" i="22"/>
  <c r="CZ23" i="41"/>
  <c r="DA27" i="22"/>
  <c r="DA23" i="41"/>
  <c r="DB27" i="22"/>
  <c r="DB23" i="41"/>
  <c r="DC27" i="22"/>
  <c r="DC23" i="41"/>
  <c r="DD27" i="22"/>
  <c r="DD23" i="41"/>
  <c r="DE27" i="22"/>
  <c r="DE23" i="41"/>
  <c r="DF27" i="22"/>
  <c r="DF23" i="41"/>
  <c r="DG27" i="22"/>
  <c r="DG23" i="41"/>
  <c r="R22" i="52"/>
  <c r="CZ28" i="22"/>
  <c r="CZ24" i="41"/>
  <c r="DA28" i="22"/>
  <c r="DA24" i="41"/>
  <c r="DB28" i="22"/>
  <c r="DB24" i="41"/>
  <c r="DC28" i="22"/>
  <c r="DC24" i="41"/>
  <c r="DD28" i="22"/>
  <c r="DD24" i="41"/>
  <c r="DE28" i="22"/>
  <c r="DE24" i="41"/>
  <c r="DF28" i="22"/>
  <c r="DF24" i="41"/>
  <c r="DG28" i="22"/>
  <c r="DG24" i="41"/>
  <c r="R23" i="52"/>
  <c r="CZ29" i="22"/>
  <c r="CZ25" i="41"/>
  <c r="DA29" i="22"/>
  <c r="DA25" i="41"/>
  <c r="DB29" i="22"/>
  <c r="DB25" i="41"/>
  <c r="DC29" i="22"/>
  <c r="DC25" i="41"/>
  <c r="DD29" i="22"/>
  <c r="DD25" i="41"/>
  <c r="DE29" i="22"/>
  <c r="DE25" i="41"/>
  <c r="DF29" i="22"/>
  <c r="DF25" i="41"/>
  <c r="DG29" i="22"/>
  <c r="DG25" i="41"/>
  <c r="R24" i="52"/>
  <c r="CZ30" i="22"/>
  <c r="CZ26" i="41"/>
  <c r="DA30" i="22"/>
  <c r="DA26" i="41"/>
  <c r="DB30" i="22"/>
  <c r="DB26" i="41"/>
  <c r="DC30" i="22"/>
  <c r="DC26" i="41"/>
  <c r="DD30" i="22"/>
  <c r="DD26" i="41"/>
  <c r="DE30" i="22"/>
  <c r="DE26" i="41"/>
  <c r="DF30" i="22"/>
  <c r="DF26" i="41"/>
  <c r="DG30" i="22"/>
  <c r="DG26" i="41"/>
  <c r="R25" i="52"/>
  <c r="CZ31" i="22"/>
  <c r="CZ27" i="41"/>
  <c r="DA31" i="22"/>
  <c r="DA27" i="41"/>
  <c r="DB31" i="22"/>
  <c r="DB27" i="41"/>
  <c r="DC31" i="22"/>
  <c r="DC27" i="41"/>
  <c r="DD31" i="22"/>
  <c r="DD27" i="41"/>
  <c r="DE31" i="22"/>
  <c r="DE27" i="41"/>
  <c r="DF31" i="22"/>
  <c r="DF27" i="41"/>
  <c r="DG31" i="22"/>
  <c r="DG27" i="41"/>
  <c r="R26" i="52"/>
  <c r="CZ32" i="22"/>
  <c r="CZ28" i="41"/>
  <c r="DA32" i="22"/>
  <c r="DA28" i="41"/>
  <c r="DB32" i="22"/>
  <c r="DB28" i="41"/>
  <c r="DC32" i="22"/>
  <c r="DC28" i="41"/>
  <c r="DD32" i="22"/>
  <c r="DD28" i="41"/>
  <c r="DE32" i="22"/>
  <c r="DE28" i="41"/>
  <c r="DF32" i="22"/>
  <c r="DF28" i="41"/>
  <c r="DG32" i="22"/>
  <c r="DG28" i="41"/>
  <c r="R27" i="52"/>
  <c r="CZ33" i="22"/>
  <c r="CZ29" i="41"/>
  <c r="DA33" i="22"/>
  <c r="DA29" i="41"/>
  <c r="DB33" i="22"/>
  <c r="DB29" i="41"/>
  <c r="DC33" i="22"/>
  <c r="DC29" i="41"/>
  <c r="DD33" i="22"/>
  <c r="DD29" i="41"/>
  <c r="DE33" i="22"/>
  <c r="DE29" i="41"/>
  <c r="DF33" i="22"/>
  <c r="DF29" i="41"/>
  <c r="DG33" i="22"/>
  <c r="DG29" i="41"/>
  <c r="R28" i="52"/>
  <c r="CZ34" i="22"/>
  <c r="CZ30" i="41"/>
  <c r="DA34" i="22"/>
  <c r="DA30" i="41"/>
  <c r="DB34" i="22"/>
  <c r="DB30" i="41"/>
  <c r="DC34" i="22"/>
  <c r="DC30" i="41"/>
  <c r="DD34" i="22"/>
  <c r="DD30" i="41"/>
  <c r="DE34" i="22"/>
  <c r="DE30" i="41"/>
  <c r="DF34" i="22"/>
  <c r="DF30" i="41"/>
  <c r="DG34" i="22"/>
  <c r="DG30" i="41"/>
  <c r="R29" i="52"/>
  <c r="CZ35" i="22"/>
  <c r="CZ31" i="41"/>
  <c r="DA35" i="22"/>
  <c r="DA31" i="41"/>
  <c r="DB35" i="22"/>
  <c r="DB31" i="41"/>
  <c r="DC35" i="22"/>
  <c r="DC31" i="41"/>
  <c r="DD35" i="22"/>
  <c r="DD31" i="41"/>
  <c r="DE35" i="22"/>
  <c r="DE31" i="41"/>
  <c r="DF35" i="22"/>
  <c r="DF31" i="41"/>
  <c r="DG35" i="22"/>
  <c r="DG31" i="41"/>
  <c r="R30" i="52"/>
  <c r="CZ36" i="22"/>
  <c r="CZ32" i="41"/>
  <c r="DA36" i="22"/>
  <c r="DA32" i="41"/>
  <c r="DB36" i="22"/>
  <c r="DB32" i="41"/>
  <c r="DC36" i="22"/>
  <c r="DC32" i="41"/>
  <c r="DD36" i="22"/>
  <c r="DD32" i="41"/>
  <c r="DE36" i="22"/>
  <c r="DE32" i="41"/>
  <c r="DF36" i="22"/>
  <c r="DF32" i="41"/>
  <c r="DG36" i="22"/>
  <c r="DG32" i="41"/>
  <c r="R31" i="52"/>
  <c r="CZ37" i="22"/>
  <c r="CZ33" i="41"/>
  <c r="DA37" i="22"/>
  <c r="DA33" i="41"/>
  <c r="DB37" i="22"/>
  <c r="DB33" i="41"/>
  <c r="DC37" i="22"/>
  <c r="DC33" i="41"/>
  <c r="DD37" i="22"/>
  <c r="DD33" i="41"/>
  <c r="DE37" i="22"/>
  <c r="DE33" i="41"/>
  <c r="DF37" i="22"/>
  <c r="DF33" i="41"/>
  <c r="DG37" i="22"/>
  <c r="DG33" i="41"/>
  <c r="R32" i="52"/>
  <c r="CZ38" i="22"/>
  <c r="CZ34" i="41"/>
  <c r="DA38" i="22"/>
  <c r="DA34" i="41"/>
  <c r="DB38" i="22"/>
  <c r="DB34" i="41"/>
  <c r="DC38" i="22"/>
  <c r="DC34" i="41"/>
  <c r="DD38" i="22"/>
  <c r="DD34" i="41"/>
  <c r="DE38" i="22"/>
  <c r="DE34" i="41"/>
  <c r="DF38" i="22"/>
  <c r="DF34" i="41"/>
  <c r="DG38" i="22"/>
  <c r="DG34" i="41"/>
  <c r="R33" i="52"/>
  <c r="CZ39" i="22"/>
  <c r="CZ35" i="41"/>
  <c r="DA39" i="22"/>
  <c r="DA35" i="41"/>
  <c r="DB39" i="22"/>
  <c r="DB35" i="41"/>
  <c r="DC39" i="22"/>
  <c r="DC35" i="41"/>
  <c r="DD39" i="22"/>
  <c r="DD35" i="41"/>
  <c r="DE39" i="22"/>
  <c r="DE35" i="41"/>
  <c r="DF39" i="22"/>
  <c r="DF35" i="41"/>
  <c r="DG39" i="22"/>
  <c r="DG35" i="41"/>
  <c r="R34" i="52"/>
  <c r="S40" i="52"/>
  <c r="S41" i="52"/>
  <c r="S42" i="52"/>
  <c r="S43" i="52"/>
  <c r="S44" i="52"/>
  <c r="S45" i="52"/>
  <c r="S46" i="52"/>
  <c r="S47" i="52"/>
  <c r="S48" i="52"/>
  <c r="S49" i="52"/>
  <c r="S50" i="52"/>
  <c r="S51" i="52"/>
  <c r="S52" i="52"/>
  <c r="S53" i="52"/>
  <c r="S54" i="52"/>
  <c r="S55" i="52"/>
  <c r="S56" i="52"/>
  <c r="S57" i="52"/>
  <c r="S58" i="52"/>
  <c r="S59" i="52"/>
  <c r="S60" i="52"/>
  <c r="S61" i="52"/>
  <c r="S62" i="52"/>
  <c r="S63" i="52"/>
  <c r="S64" i="52"/>
  <c r="S65" i="52"/>
  <c r="S66" i="52"/>
  <c r="S67" i="52"/>
  <c r="S68" i="52"/>
  <c r="S69" i="52"/>
  <c r="S70" i="52"/>
  <c r="S71" i="52"/>
  <c r="Q147" i="52"/>
  <c r="BH1" i="41"/>
  <c r="BH1" i="22"/>
  <c r="BH7" i="12"/>
  <c r="BH8" i="12"/>
  <c r="BH9" i="12"/>
  <c r="BH10" i="12"/>
  <c r="BH11" i="12"/>
  <c r="BH12" i="12"/>
  <c r="BH13" i="12"/>
  <c r="BH14" i="12"/>
  <c r="BH15" i="12"/>
  <c r="BH16" i="12"/>
  <c r="BH17" i="12"/>
  <c r="BH18" i="12"/>
  <c r="BH19" i="12"/>
  <c r="BH20" i="12"/>
  <c r="BH21" i="12"/>
  <c r="BH22" i="12"/>
  <c r="BH23" i="12"/>
  <c r="BH24" i="12"/>
  <c r="BH25" i="12"/>
  <c r="BH26" i="12"/>
  <c r="BH27" i="12"/>
  <c r="BH28" i="12"/>
  <c r="BH29" i="12"/>
  <c r="BH30" i="12"/>
  <c r="BH31" i="12"/>
  <c r="BH32" i="12"/>
  <c r="BH33" i="12"/>
  <c r="BH34" i="12"/>
  <c r="BH35" i="12"/>
  <c r="BH36" i="12"/>
  <c r="BH37" i="12"/>
  <c r="BH38" i="12"/>
  <c r="BH8" i="22"/>
  <c r="BH4" i="41"/>
  <c r="BI1" i="41"/>
  <c r="BI1" i="22"/>
  <c r="BI7" i="12"/>
  <c r="BI8" i="12"/>
  <c r="BI9" i="12"/>
  <c r="BI10" i="12"/>
  <c r="BI11" i="12"/>
  <c r="BI12" i="12"/>
  <c r="BI13" i="12"/>
  <c r="BI14" i="12"/>
  <c r="BI15" i="12"/>
  <c r="BI16" i="12"/>
  <c r="BI17" i="12"/>
  <c r="BI18" i="12"/>
  <c r="BI19" i="12"/>
  <c r="BI20" i="12"/>
  <c r="BI21" i="12"/>
  <c r="BI22" i="12"/>
  <c r="BI23" i="12"/>
  <c r="BI24" i="12"/>
  <c r="BI25" i="12"/>
  <c r="BI26" i="12"/>
  <c r="BI27" i="12"/>
  <c r="BI28" i="12"/>
  <c r="BI29" i="12"/>
  <c r="BI30" i="12"/>
  <c r="BI31" i="12"/>
  <c r="BI32" i="12"/>
  <c r="BI33" i="12"/>
  <c r="BI34" i="12"/>
  <c r="BI35" i="12"/>
  <c r="BI36" i="12"/>
  <c r="BI37" i="12"/>
  <c r="BI38" i="12"/>
  <c r="BI8" i="22"/>
  <c r="BI4" i="41"/>
  <c r="BJ1" i="41"/>
  <c r="BJ1" i="22"/>
  <c r="BJ7" i="12"/>
  <c r="BJ8" i="12"/>
  <c r="BJ9" i="12"/>
  <c r="BJ10" i="12"/>
  <c r="BJ11" i="12"/>
  <c r="BJ12" i="12"/>
  <c r="BJ13" i="12"/>
  <c r="BJ14" i="12"/>
  <c r="BJ15" i="12"/>
  <c r="BJ16" i="12"/>
  <c r="BJ17" i="12"/>
  <c r="BJ18" i="12"/>
  <c r="BJ19" i="12"/>
  <c r="BJ20" i="12"/>
  <c r="BJ21" i="12"/>
  <c r="BJ22" i="12"/>
  <c r="BJ23" i="12"/>
  <c r="BJ24" i="12"/>
  <c r="BJ25" i="12"/>
  <c r="BJ26" i="12"/>
  <c r="BJ27" i="12"/>
  <c r="BJ28" i="12"/>
  <c r="BJ29" i="12"/>
  <c r="BJ30" i="12"/>
  <c r="BJ31" i="12"/>
  <c r="BJ32" i="12"/>
  <c r="BJ33" i="12"/>
  <c r="BJ34" i="12"/>
  <c r="BJ35" i="12"/>
  <c r="BJ36" i="12"/>
  <c r="BJ37" i="12"/>
  <c r="BJ38" i="12"/>
  <c r="BJ8" i="22"/>
  <c r="BJ4" i="41"/>
  <c r="BK1" i="41"/>
  <c r="BK1" i="22"/>
  <c r="BK7" i="12"/>
  <c r="BK8" i="12"/>
  <c r="BK9" i="12"/>
  <c r="BK10" i="12"/>
  <c r="BK11" i="12"/>
  <c r="BK12" i="12"/>
  <c r="BK13" i="12"/>
  <c r="BK14" i="12"/>
  <c r="BK15" i="12"/>
  <c r="BK16" i="12"/>
  <c r="BK17" i="12"/>
  <c r="BK18" i="12"/>
  <c r="BK19" i="12"/>
  <c r="BK20" i="12"/>
  <c r="BK21" i="12"/>
  <c r="BK22" i="12"/>
  <c r="BK23" i="12"/>
  <c r="BK24" i="12"/>
  <c r="BK25" i="12"/>
  <c r="BK26" i="12"/>
  <c r="BK27" i="12"/>
  <c r="BK28" i="12"/>
  <c r="BK29" i="12"/>
  <c r="BK30" i="12"/>
  <c r="BK31" i="12"/>
  <c r="BK32" i="12"/>
  <c r="BK33" i="12"/>
  <c r="BK34" i="12"/>
  <c r="BK35" i="12"/>
  <c r="BK36" i="12"/>
  <c r="BK37" i="12"/>
  <c r="BK38" i="12"/>
  <c r="BK8" i="22"/>
  <c r="BK4" i="41"/>
  <c r="BL1" i="41"/>
  <c r="BL1" i="22"/>
  <c r="BL7" i="12"/>
  <c r="BL8" i="12"/>
  <c r="BL9" i="12"/>
  <c r="BL10" i="12"/>
  <c r="BL11" i="12"/>
  <c r="BL12" i="12"/>
  <c r="BL13" i="12"/>
  <c r="BL14" i="12"/>
  <c r="BL15" i="12"/>
  <c r="BL16" i="12"/>
  <c r="BL17" i="12"/>
  <c r="BL18" i="12"/>
  <c r="BL19" i="12"/>
  <c r="BL20" i="12"/>
  <c r="BL21" i="12"/>
  <c r="BL22" i="12"/>
  <c r="BL23" i="12"/>
  <c r="BL24" i="12"/>
  <c r="BL25" i="12"/>
  <c r="BL26" i="12"/>
  <c r="BL27" i="12"/>
  <c r="BL28" i="12"/>
  <c r="BL29" i="12"/>
  <c r="BL30" i="12"/>
  <c r="BL31" i="12"/>
  <c r="BL32" i="12"/>
  <c r="BL33" i="12"/>
  <c r="BL34" i="12"/>
  <c r="BL35" i="12"/>
  <c r="BL36" i="12"/>
  <c r="BL37" i="12"/>
  <c r="BL38" i="12"/>
  <c r="BL8" i="22"/>
  <c r="BL4" i="41"/>
  <c r="BM1" i="41"/>
  <c r="BM1" i="22"/>
  <c r="BM7" i="12"/>
  <c r="BM8" i="12"/>
  <c r="BM9" i="12"/>
  <c r="CJ10" i="27"/>
  <c r="BM10" i="12"/>
  <c r="CJ11" i="27"/>
  <c r="BM11" i="12"/>
  <c r="BM12" i="12"/>
  <c r="BM13" i="12"/>
  <c r="BM14" i="12"/>
  <c r="BM15" i="12"/>
  <c r="BM16" i="12"/>
  <c r="BM17" i="12"/>
  <c r="BM18" i="12"/>
  <c r="BM19" i="12"/>
  <c r="BM20" i="12"/>
  <c r="BM21" i="12"/>
  <c r="BM22" i="12"/>
  <c r="BM23" i="12"/>
  <c r="CJ24" i="27"/>
  <c r="BM24" i="12"/>
  <c r="BM25" i="12"/>
  <c r="BM26" i="12"/>
  <c r="BM27" i="12"/>
  <c r="BM28" i="12"/>
  <c r="BM29" i="12"/>
  <c r="BM30" i="12"/>
  <c r="BM31" i="12"/>
  <c r="BM32" i="12"/>
  <c r="BM33" i="12"/>
  <c r="BM34" i="12"/>
  <c r="BM35" i="12"/>
  <c r="BM36" i="12"/>
  <c r="BM37" i="12"/>
  <c r="BM38" i="12"/>
  <c r="BM8" i="22"/>
  <c r="BM4" i="41"/>
  <c r="BN1" i="41"/>
  <c r="BN1" i="22"/>
  <c r="BN7" i="12"/>
  <c r="BN8" i="12"/>
  <c r="BN9" i="12"/>
  <c r="BN10" i="12"/>
  <c r="BN11" i="12"/>
  <c r="BN12" i="12"/>
  <c r="BN13" i="12"/>
  <c r="BN14" i="12"/>
  <c r="BN15" i="12"/>
  <c r="BN16" i="12"/>
  <c r="BN17" i="12"/>
  <c r="BN18" i="12"/>
  <c r="BN19" i="12"/>
  <c r="BN20" i="12"/>
  <c r="BN21" i="12"/>
  <c r="BN22" i="12"/>
  <c r="BN23" i="12"/>
  <c r="BN24" i="12"/>
  <c r="BN25" i="12"/>
  <c r="BN26" i="12"/>
  <c r="BN27" i="12"/>
  <c r="BN28" i="12"/>
  <c r="BN29" i="12"/>
  <c r="BN30" i="12"/>
  <c r="BN31" i="12"/>
  <c r="BN32" i="12"/>
  <c r="BN33" i="12"/>
  <c r="BN34" i="12"/>
  <c r="BN35" i="12"/>
  <c r="BN36" i="12"/>
  <c r="BN37" i="12"/>
  <c r="BN38" i="12"/>
  <c r="BN8" i="22"/>
  <c r="BN4" i="41"/>
  <c r="BO1" i="41"/>
  <c r="BO1" i="22"/>
  <c r="BO7" i="12"/>
  <c r="BO8" i="12"/>
  <c r="BO9" i="12"/>
  <c r="BO10" i="12"/>
  <c r="BO11" i="12"/>
  <c r="BO12" i="12"/>
  <c r="BO13" i="12"/>
  <c r="BO14" i="12"/>
  <c r="BO15" i="12"/>
  <c r="BO16" i="12"/>
  <c r="BO17" i="12"/>
  <c r="BO18" i="12"/>
  <c r="BO19" i="12"/>
  <c r="BO20" i="12"/>
  <c r="BO21" i="12"/>
  <c r="BO22" i="12"/>
  <c r="BO23" i="12"/>
  <c r="BO24" i="12"/>
  <c r="BO25" i="12"/>
  <c r="BO26" i="12"/>
  <c r="BO27" i="12"/>
  <c r="BO28" i="12"/>
  <c r="BO29" i="12"/>
  <c r="BO30" i="12"/>
  <c r="BO31" i="12"/>
  <c r="BO32" i="12"/>
  <c r="BO33" i="12"/>
  <c r="BO34" i="12"/>
  <c r="BO35" i="12"/>
  <c r="BO36" i="12"/>
  <c r="BO37" i="12"/>
  <c r="BO38" i="12"/>
  <c r="BO8" i="22"/>
  <c r="BO4" i="41"/>
  <c r="BP1" i="41"/>
  <c r="BP1" i="22"/>
  <c r="BP7" i="12"/>
  <c r="BP8" i="12"/>
  <c r="BP9" i="12"/>
  <c r="BP10" i="12"/>
  <c r="BP11" i="12"/>
  <c r="BP12" i="12"/>
  <c r="BP13" i="12"/>
  <c r="BP14" i="12"/>
  <c r="BP15" i="12"/>
  <c r="BP16" i="12"/>
  <c r="BP17" i="12"/>
  <c r="BP18" i="12"/>
  <c r="BP19" i="12"/>
  <c r="BP20" i="12"/>
  <c r="BP21" i="12"/>
  <c r="BP22" i="12"/>
  <c r="BP23" i="12"/>
  <c r="BP24" i="12"/>
  <c r="BP25" i="12"/>
  <c r="BP26" i="12"/>
  <c r="BP27" i="12"/>
  <c r="BP28" i="12"/>
  <c r="BP29" i="12"/>
  <c r="BP30" i="12"/>
  <c r="BP31" i="12"/>
  <c r="BP32" i="12"/>
  <c r="BP33" i="12"/>
  <c r="BP34" i="12"/>
  <c r="BP35" i="12"/>
  <c r="BP36" i="12"/>
  <c r="BP37" i="12"/>
  <c r="BP38" i="12"/>
  <c r="BP8" i="22"/>
  <c r="BP4" i="41"/>
  <c r="BQ1" i="41"/>
  <c r="BQ1" i="22"/>
  <c r="BQ7" i="12"/>
  <c r="BQ8" i="12"/>
  <c r="BQ9" i="12"/>
  <c r="BQ10" i="12"/>
  <c r="BQ11" i="12"/>
  <c r="BQ12" i="12"/>
  <c r="BQ13" i="12"/>
  <c r="BQ14" i="12"/>
  <c r="BQ15" i="12"/>
  <c r="BQ16" i="12"/>
  <c r="BQ17" i="12"/>
  <c r="BQ18" i="12"/>
  <c r="BQ19" i="12"/>
  <c r="BQ20" i="12"/>
  <c r="BQ21" i="12"/>
  <c r="BQ22" i="12"/>
  <c r="BQ23" i="12"/>
  <c r="BQ24" i="12"/>
  <c r="BQ25" i="12"/>
  <c r="BQ26" i="12"/>
  <c r="BQ27" i="12"/>
  <c r="BQ28" i="12"/>
  <c r="BQ29" i="12"/>
  <c r="BQ30" i="12"/>
  <c r="BQ31" i="12"/>
  <c r="BQ32" i="12"/>
  <c r="BQ33" i="12"/>
  <c r="BQ34" i="12"/>
  <c r="BQ35" i="12"/>
  <c r="BQ36" i="12"/>
  <c r="BQ37" i="12"/>
  <c r="BQ38" i="12"/>
  <c r="BQ8" i="22"/>
  <c r="BQ4" i="41"/>
  <c r="BR1" i="41"/>
  <c r="BR1" i="22"/>
  <c r="BR7" i="12"/>
  <c r="BR8" i="12"/>
  <c r="BR9" i="12"/>
  <c r="BR10" i="12"/>
  <c r="BR11" i="12"/>
  <c r="BR12" i="12"/>
  <c r="BR13" i="12"/>
  <c r="BR14" i="12"/>
  <c r="BR15" i="12"/>
  <c r="BR16" i="12"/>
  <c r="BR17" i="12"/>
  <c r="BR18" i="12"/>
  <c r="BR19" i="12"/>
  <c r="BR20" i="12"/>
  <c r="BR21" i="12"/>
  <c r="BR22" i="12"/>
  <c r="BR23" i="12"/>
  <c r="BR24" i="12"/>
  <c r="BR25" i="12"/>
  <c r="BR26" i="12"/>
  <c r="BR27" i="12"/>
  <c r="BR28" i="12"/>
  <c r="BR29" i="12"/>
  <c r="BR30" i="12"/>
  <c r="BR31" i="12"/>
  <c r="BR32" i="12"/>
  <c r="BR33" i="12"/>
  <c r="BR34" i="12"/>
  <c r="BR35" i="12"/>
  <c r="BR36" i="12"/>
  <c r="BR37" i="12"/>
  <c r="BR38" i="12"/>
  <c r="BR8" i="22"/>
  <c r="BR4" i="41"/>
  <c r="BS1" i="41"/>
  <c r="BS1" i="22"/>
  <c r="BS7" i="12"/>
  <c r="BS8" i="12"/>
  <c r="BS9" i="12"/>
  <c r="BS10" i="12"/>
  <c r="BS11" i="12"/>
  <c r="BS12" i="12"/>
  <c r="BS13" i="12"/>
  <c r="BS14" i="12"/>
  <c r="BS15" i="12"/>
  <c r="BS16" i="12"/>
  <c r="BS17" i="12"/>
  <c r="BS18" i="12"/>
  <c r="BS19" i="12"/>
  <c r="BS20" i="12"/>
  <c r="BS21" i="12"/>
  <c r="BS22" i="12"/>
  <c r="BS23" i="12"/>
  <c r="BS24" i="12"/>
  <c r="BS25" i="12"/>
  <c r="BS26" i="12"/>
  <c r="BS27" i="12"/>
  <c r="BS28" i="12"/>
  <c r="BS29" i="12"/>
  <c r="BS30" i="12"/>
  <c r="BS31" i="12"/>
  <c r="BS32" i="12"/>
  <c r="BS33" i="12"/>
  <c r="BS34" i="12"/>
  <c r="BS35" i="12"/>
  <c r="BS36" i="12"/>
  <c r="BS37" i="12"/>
  <c r="BS38" i="12"/>
  <c r="BS8" i="22"/>
  <c r="BS4" i="41"/>
  <c r="BT1" i="41"/>
  <c r="BT1" i="22"/>
  <c r="BT7" i="12"/>
  <c r="BT8" i="12"/>
  <c r="BT9" i="12"/>
  <c r="BT10" i="12"/>
  <c r="BT11" i="12"/>
  <c r="BT12" i="12"/>
  <c r="BT13" i="12"/>
  <c r="BT14" i="12"/>
  <c r="BT15" i="12"/>
  <c r="BT16" i="12"/>
  <c r="BT17" i="12"/>
  <c r="BT18" i="12"/>
  <c r="BT19" i="12"/>
  <c r="BT20" i="12"/>
  <c r="BT21" i="12"/>
  <c r="BT22" i="12"/>
  <c r="BT23" i="12"/>
  <c r="BT24" i="12"/>
  <c r="BT25" i="12"/>
  <c r="BT26" i="12"/>
  <c r="BT27" i="12"/>
  <c r="BT28" i="12"/>
  <c r="BT29" i="12"/>
  <c r="BT30" i="12"/>
  <c r="BT31" i="12"/>
  <c r="BT32" i="12"/>
  <c r="BT33" i="12"/>
  <c r="BT34" i="12"/>
  <c r="BT35" i="12"/>
  <c r="BT36" i="12"/>
  <c r="BT37" i="12"/>
  <c r="BT38" i="12"/>
  <c r="BT8" i="22"/>
  <c r="BT4" i="41"/>
  <c r="BU1" i="41"/>
  <c r="BU1" i="22"/>
  <c r="BU7" i="12"/>
  <c r="BU8" i="12"/>
  <c r="BU9" i="12"/>
  <c r="BU10" i="12"/>
  <c r="BU11" i="12"/>
  <c r="BU12" i="12"/>
  <c r="BU13" i="12"/>
  <c r="BU14" i="12"/>
  <c r="BU15" i="12"/>
  <c r="BU16" i="12"/>
  <c r="BU17" i="12"/>
  <c r="BU18" i="12"/>
  <c r="BU19" i="12"/>
  <c r="BU20" i="12"/>
  <c r="BU21" i="12"/>
  <c r="BU22" i="12"/>
  <c r="BU23" i="12"/>
  <c r="BU24" i="12"/>
  <c r="BU25" i="12"/>
  <c r="BU26" i="12"/>
  <c r="BU27" i="12"/>
  <c r="BU28" i="12"/>
  <c r="BU29" i="12"/>
  <c r="BU30" i="12"/>
  <c r="BU31" i="12"/>
  <c r="BU32" i="12"/>
  <c r="BU33" i="12"/>
  <c r="BU34" i="12"/>
  <c r="BU35" i="12"/>
  <c r="BU36" i="12"/>
  <c r="BU37" i="12"/>
  <c r="BU38" i="12"/>
  <c r="BU8" i="22"/>
  <c r="BU4" i="41"/>
  <c r="BV1" i="41"/>
  <c r="BV1" i="22"/>
  <c r="BV7" i="12"/>
  <c r="BV8" i="12"/>
  <c r="BV9" i="12"/>
  <c r="BV10" i="12"/>
  <c r="BV11" i="12"/>
  <c r="BV12" i="12"/>
  <c r="BV13" i="12"/>
  <c r="BV14" i="12"/>
  <c r="BV15" i="12"/>
  <c r="BV16" i="12"/>
  <c r="BV17" i="12"/>
  <c r="BV18" i="12"/>
  <c r="BV19" i="12"/>
  <c r="BV20" i="12"/>
  <c r="BV21" i="12"/>
  <c r="BV22" i="12"/>
  <c r="BV23" i="12"/>
  <c r="BV24" i="12"/>
  <c r="BV25" i="12"/>
  <c r="BV26" i="12"/>
  <c r="BV27" i="12"/>
  <c r="BV28" i="12"/>
  <c r="BV29" i="12"/>
  <c r="BV30" i="12"/>
  <c r="BV31" i="12"/>
  <c r="BV32" i="12"/>
  <c r="BV33" i="12"/>
  <c r="BV34" i="12"/>
  <c r="BV35" i="12"/>
  <c r="BV36" i="12"/>
  <c r="BV37" i="12"/>
  <c r="BV38" i="12"/>
  <c r="BV8" i="22"/>
  <c r="BV4" i="41"/>
  <c r="L3" i="52"/>
  <c r="BH9" i="22"/>
  <c r="BH5" i="41"/>
  <c r="BI9" i="22"/>
  <c r="BI5" i="41"/>
  <c r="BJ9" i="22"/>
  <c r="BJ5" i="41"/>
  <c r="BK9" i="22"/>
  <c r="BK5" i="41"/>
  <c r="BL9" i="22"/>
  <c r="BL5" i="41"/>
  <c r="BM9" i="22"/>
  <c r="BM5" i="41"/>
  <c r="BN9" i="22"/>
  <c r="BN5" i="41"/>
  <c r="BO9" i="22"/>
  <c r="BO5" i="41"/>
  <c r="BP9" i="22"/>
  <c r="BP5" i="41"/>
  <c r="BQ9" i="22"/>
  <c r="BQ5" i="41"/>
  <c r="BR9" i="22"/>
  <c r="BR5" i="41"/>
  <c r="BS9" i="22"/>
  <c r="BS5" i="41"/>
  <c r="BT9" i="22"/>
  <c r="BT5" i="41"/>
  <c r="BU9" i="22"/>
  <c r="BU5" i="41"/>
  <c r="BV9" i="22"/>
  <c r="BV5" i="41"/>
  <c r="L4" i="52"/>
  <c r="BH10" i="22"/>
  <c r="BH6" i="41"/>
  <c r="BI10" i="22"/>
  <c r="BI6" i="41"/>
  <c r="BJ10" i="22"/>
  <c r="BJ6" i="41"/>
  <c r="BK10" i="22"/>
  <c r="BK6" i="41"/>
  <c r="BL10" i="22"/>
  <c r="BL6" i="41"/>
  <c r="BM10" i="22"/>
  <c r="BM6" i="41"/>
  <c r="BN10" i="22"/>
  <c r="BN6" i="41"/>
  <c r="BO10" i="22"/>
  <c r="BO6" i="41"/>
  <c r="BP10" i="22"/>
  <c r="BP6" i="41"/>
  <c r="BQ10" i="22"/>
  <c r="BQ6" i="41"/>
  <c r="BR10" i="22"/>
  <c r="BR6" i="41"/>
  <c r="BS10" i="22"/>
  <c r="BS6" i="41"/>
  <c r="BT10" i="22"/>
  <c r="BT6" i="41"/>
  <c r="BU10" i="22"/>
  <c r="BU6" i="41"/>
  <c r="BV10" i="22"/>
  <c r="BV6" i="41"/>
  <c r="L5" i="52"/>
  <c r="BH11" i="22"/>
  <c r="BH7" i="41"/>
  <c r="BI11" i="22"/>
  <c r="BI7" i="41"/>
  <c r="BJ11" i="22"/>
  <c r="BJ7" i="41"/>
  <c r="BK11" i="22"/>
  <c r="BK7" i="41"/>
  <c r="BL11" i="22"/>
  <c r="BL7" i="41"/>
  <c r="BM11" i="22"/>
  <c r="BM7" i="41"/>
  <c r="BN11" i="22"/>
  <c r="BN7" i="41"/>
  <c r="BO11" i="22"/>
  <c r="BO7" i="41"/>
  <c r="BP11" i="22"/>
  <c r="BP7" i="41"/>
  <c r="BQ11" i="22"/>
  <c r="BQ7" i="41"/>
  <c r="BR11" i="22"/>
  <c r="BR7" i="41"/>
  <c r="BS11" i="22"/>
  <c r="BS7" i="41"/>
  <c r="BT11" i="22"/>
  <c r="BT7" i="41"/>
  <c r="BU11" i="22"/>
  <c r="BU7" i="41"/>
  <c r="BV11" i="22"/>
  <c r="BV7" i="41"/>
  <c r="L6" i="52"/>
  <c r="BH12" i="22"/>
  <c r="BH8" i="41"/>
  <c r="BI12" i="22"/>
  <c r="BI8" i="41"/>
  <c r="BJ12" i="22"/>
  <c r="BJ8" i="41"/>
  <c r="BK12" i="22"/>
  <c r="BK8" i="41"/>
  <c r="BL12" i="22"/>
  <c r="BL8" i="41"/>
  <c r="BM12" i="22"/>
  <c r="BM8" i="41"/>
  <c r="BN12" i="22"/>
  <c r="BN8" i="41"/>
  <c r="BO12" i="22"/>
  <c r="BO8" i="41"/>
  <c r="BP12" i="22"/>
  <c r="BP8" i="41"/>
  <c r="BQ12" i="22"/>
  <c r="BQ8" i="41"/>
  <c r="BR12" i="22"/>
  <c r="BR8" i="41"/>
  <c r="BS12" i="22"/>
  <c r="BS8" i="41"/>
  <c r="BT12" i="22"/>
  <c r="BT8" i="41"/>
  <c r="BU12" i="22"/>
  <c r="BU8" i="41"/>
  <c r="BV12" i="22"/>
  <c r="BV8" i="41"/>
  <c r="L7" i="52"/>
  <c r="BH13" i="22"/>
  <c r="BH9" i="41"/>
  <c r="BI13" i="22"/>
  <c r="BI9" i="41"/>
  <c r="BJ13" i="22"/>
  <c r="BJ9" i="41"/>
  <c r="BK13" i="22"/>
  <c r="BK9" i="41"/>
  <c r="BL13" i="22"/>
  <c r="BL9" i="41"/>
  <c r="BM13" i="22"/>
  <c r="BM9" i="41"/>
  <c r="BN13" i="22"/>
  <c r="BN9" i="41"/>
  <c r="BO13" i="22"/>
  <c r="BO9" i="41"/>
  <c r="BP13" i="22"/>
  <c r="BP9" i="41"/>
  <c r="BQ13" i="22"/>
  <c r="BQ9" i="41"/>
  <c r="BR13" i="22"/>
  <c r="BR9" i="41"/>
  <c r="BS13" i="22"/>
  <c r="BS9" i="41"/>
  <c r="BT13" i="22"/>
  <c r="BT9" i="41"/>
  <c r="BU13" i="22"/>
  <c r="BU9" i="41"/>
  <c r="BV13" i="22"/>
  <c r="BV9" i="41"/>
  <c r="L8" i="52"/>
  <c r="BH14" i="22"/>
  <c r="BH10" i="41"/>
  <c r="BI14" i="22"/>
  <c r="BI10" i="41"/>
  <c r="BJ14" i="22"/>
  <c r="BJ10" i="41"/>
  <c r="BK14" i="22"/>
  <c r="BK10" i="41"/>
  <c r="BL14" i="22"/>
  <c r="BL10" i="41"/>
  <c r="BM14" i="22"/>
  <c r="BM10" i="41"/>
  <c r="BN14" i="22"/>
  <c r="BN10" i="41"/>
  <c r="BO14" i="22"/>
  <c r="BO10" i="41"/>
  <c r="BP14" i="22"/>
  <c r="BP10" i="41"/>
  <c r="BQ14" i="22"/>
  <c r="BQ10" i="41"/>
  <c r="BR14" i="22"/>
  <c r="BR10" i="41"/>
  <c r="BS14" i="22"/>
  <c r="BS10" i="41"/>
  <c r="BT14" i="22"/>
  <c r="BT10" i="41"/>
  <c r="BU14" i="22"/>
  <c r="BU10" i="41"/>
  <c r="BV14" i="22"/>
  <c r="BV10" i="41"/>
  <c r="L9" i="52"/>
  <c r="BH15" i="22"/>
  <c r="BH11" i="41"/>
  <c r="BI15" i="22"/>
  <c r="BI11" i="41"/>
  <c r="BJ15" i="22"/>
  <c r="BJ11" i="41"/>
  <c r="BK15" i="22"/>
  <c r="BK11" i="41"/>
  <c r="BL15" i="22"/>
  <c r="BL11" i="41"/>
  <c r="BM15" i="22"/>
  <c r="BM11" i="41"/>
  <c r="BN15" i="22"/>
  <c r="BN11" i="41"/>
  <c r="BO15" i="22"/>
  <c r="BO11" i="41"/>
  <c r="BP15" i="22"/>
  <c r="BP11" i="41"/>
  <c r="BQ15" i="22"/>
  <c r="BQ11" i="41"/>
  <c r="BR15" i="22"/>
  <c r="BR11" i="41"/>
  <c r="BS15" i="22"/>
  <c r="BS11" i="41"/>
  <c r="BT15" i="22"/>
  <c r="BT11" i="41"/>
  <c r="BU15" i="22"/>
  <c r="BU11" i="41"/>
  <c r="BV15" i="22"/>
  <c r="BV11" i="41"/>
  <c r="L10" i="52"/>
  <c r="BH16" i="22"/>
  <c r="BH12" i="41"/>
  <c r="BI16" i="22"/>
  <c r="BI12" i="41"/>
  <c r="BJ16" i="22"/>
  <c r="BJ12" i="41"/>
  <c r="BK16" i="22"/>
  <c r="BK12" i="41"/>
  <c r="BL16" i="22"/>
  <c r="BL12" i="41"/>
  <c r="BM16" i="22"/>
  <c r="BM12" i="41"/>
  <c r="BN16" i="22"/>
  <c r="BN12" i="41"/>
  <c r="BO16" i="22"/>
  <c r="BO12" i="41"/>
  <c r="BP16" i="22"/>
  <c r="BP12" i="41"/>
  <c r="BQ16" i="22"/>
  <c r="BQ12" i="41"/>
  <c r="BR16" i="22"/>
  <c r="BR12" i="41"/>
  <c r="BS16" i="22"/>
  <c r="BS12" i="41"/>
  <c r="BT16" i="22"/>
  <c r="BT12" i="41"/>
  <c r="BU16" i="22"/>
  <c r="BU12" i="41"/>
  <c r="BV16" i="22"/>
  <c r="BV12" i="41"/>
  <c r="L11" i="52"/>
  <c r="BH17" i="22"/>
  <c r="BH13" i="41"/>
  <c r="BI17" i="22"/>
  <c r="BI13" i="41"/>
  <c r="BJ17" i="22"/>
  <c r="BJ13" i="41"/>
  <c r="BK17" i="22"/>
  <c r="BK13" i="41"/>
  <c r="BL17" i="22"/>
  <c r="BL13" i="41"/>
  <c r="BM17" i="22"/>
  <c r="BM13" i="41"/>
  <c r="BN17" i="22"/>
  <c r="BN13" i="41"/>
  <c r="BO17" i="22"/>
  <c r="BO13" i="41"/>
  <c r="BP17" i="22"/>
  <c r="BP13" i="41"/>
  <c r="BQ17" i="22"/>
  <c r="BQ13" i="41"/>
  <c r="BR17" i="22"/>
  <c r="BR13" i="41"/>
  <c r="BS17" i="22"/>
  <c r="BS13" i="41"/>
  <c r="BT17" i="22"/>
  <c r="BT13" i="41"/>
  <c r="BU17" i="22"/>
  <c r="BU13" i="41"/>
  <c r="BV17" i="22"/>
  <c r="BV13" i="41"/>
  <c r="L12" i="52"/>
  <c r="BH18" i="22"/>
  <c r="BH14" i="41"/>
  <c r="BI18" i="22"/>
  <c r="BI14" i="41"/>
  <c r="BJ18" i="22"/>
  <c r="BJ14" i="41"/>
  <c r="BK18" i="22"/>
  <c r="BK14" i="41"/>
  <c r="BL18" i="22"/>
  <c r="BL14" i="41"/>
  <c r="BM18" i="22"/>
  <c r="BM14" i="41"/>
  <c r="BN18" i="22"/>
  <c r="BN14" i="41"/>
  <c r="BO18" i="22"/>
  <c r="BO14" i="41"/>
  <c r="BP18" i="22"/>
  <c r="BP14" i="41"/>
  <c r="BQ18" i="22"/>
  <c r="BQ14" i="41"/>
  <c r="BR18" i="22"/>
  <c r="BR14" i="41"/>
  <c r="BS18" i="22"/>
  <c r="BS14" i="41"/>
  <c r="BT18" i="22"/>
  <c r="BT14" i="41"/>
  <c r="BU18" i="22"/>
  <c r="BU14" i="41"/>
  <c r="BV18" i="22"/>
  <c r="BV14" i="41"/>
  <c r="L13" i="52"/>
  <c r="BH19" i="22"/>
  <c r="BH15" i="41"/>
  <c r="BI19" i="22"/>
  <c r="BI15" i="41"/>
  <c r="BJ19" i="22"/>
  <c r="BJ15" i="41"/>
  <c r="BK19" i="22"/>
  <c r="BK15" i="41"/>
  <c r="BL19" i="22"/>
  <c r="BL15" i="41"/>
  <c r="BM19" i="22"/>
  <c r="BM15" i="41"/>
  <c r="BN19" i="22"/>
  <c r="BN15" i="41"/>
  <c r="BO19" i="22"/>
  <c r="BO15" i="41"/>
  <c r="BP19" i="22"/>
  <c r="BP15" i="41"/>
  <c r="BQ19" i="22"/>
  <c r="BQ15" i="41"/>
  <c r="BR19" i="22"/>
  <c r="BR15" i="41"/>
  <c r="BS19" i="22"/>
  <c r="BS15" i="41"/>
  <c r="BT19" i="22"/>
  <c r="BT15" i="41"/>
  <c r="BU19" i="22"/>
  <c r="BU15" i="41"/>
  <c r="BV19" i="22"/>
  <c r="BV15" i="41"/>
  <c r="L14" i="52"/>
  <c r="BH20" i="22"/>
  <c r="BH16" i="41"/>
  <c r="BI20" i="22"/>
  <c r="BI16" i="41"/>
  <c r="BJ20" i="22"/>
  <c r="BJ16" i="41"/>
  <c r="BK20" i="22"/>
  <c r="BK16" i="41"/>
  <c r="BL20" i="22"/>
  <c r="BL16" i="41"/>
  <c r="BM20" i="22"/>
  <c r="BM16" i="41"/>
  <c r="BN20" i="22"/>
  <c r="BN16" i="41"/>
  <c r="BO20" i="22"/>
  <c r="BO16" i="41"/>
  <c r="BP20" i="22"/>
  <c r="BP16" i="41"/>
  <c r="BQ20" i="22"/>
  <c r="BQ16" i="41"/>
  <c r="BR20" i="22"/>
  <c r="BR16" i="41"/>
  <c r="BS20" i="22"/>
  <c r="BS16" i="41"/>
  <c r="BT20" i="22"/>
  <c r="BT16" i="41"/>
  <c r="BU20" i="22"/>
  <c r="BU16" i="41"/>
  <c r="BV20" i="22"/>
  <c r="BV16" i="41"/>
  <c r="L15" i="52"/>
  <c r="BH21" i="22"/>
  <c r="BH17" i="41"/>
  <c r="BI21" i="22"/>
  <c r="BI17" i="41"/>
  <c r="BJ21" i="22"/>
  <c r="BJ17" i="41"/>
  <c r="BK21" i="22"/>
  <c r="BK17" i="41"/>
  <c r="BL21" i="22"/>
  <c r="BL17" i="41"/>
  <c r="BM21" i="22"/>
  <c r="BM17" i="41"/>
  <c r="BN21" i="22"/>
  <c r="BN17" i="41"/>
  <c r="BO21" i="22"/>
  <c r="BO17" i="41"/>
  <c r="BP21" i="22"/>
  <c r="BP17" i="41"/>
  <c r="BQ21" i="22"/>
  <c r="BQ17" i="41"/>
  <c r="BR21" i="22"/>
  <c r="BR17" i="41"/>
  <c r="BS21" i="22"/>
  <c r="BS17" i="41"/>
  <c r="BT21" i="22"/>
  <c r="BT17" i="41"/>
  <c r="BU21" i="22"/>
  <c r="BU17" i="41"/>
  <c r="BV21" i="22"/>
  <c r="BV17" i="41"/>
  <c r="L16" i="52"/>
  <c r="BH22" i="22"/>
  <c r="BH18" i="41"/>
  <c r="BI22" i="22"/>
  <c r="BI18" i="41"/>
  <c r="BJ22" i="22"/>
  <c r="BJ18" i="41"/>
  <c r="BK22" i="22"/>
  <c r="BK18" i="41"/>
  <c r="BL22" i="22"/>
  <c r="BL18" i="41"/>
  <c r="BM22" i="22"/>
  <c r="BM18" i="41"/>
  <c r="BN22" i="22"/>
  <c r="BN18" i="41"/>
  <c r="BO22" i="22"/>
  <c r="BO18" i="41"/>
  <c r="BP22" i="22"/>
  <c r="BP18" i="41"/>
  <c r="BQ22" i="22"/>
  <c r="BQ18" i="41"/>
  <c r="BR22" i="22"/>
  <c r="BR18" i="41"/>
  <c r="BS22" i="22"/>
  <c r="BS18" i="41"/>
  <c r="BT22" i="22"/>
  <c r="BT18" i="41"/>
  <c r="BU22" i="22"/>
  <c r="BU18" i="41"/>
  <c r="BV22" i="22"/>
  <c r="BV18" i="41"/>
  <c r="L17" i="52"/>
  <c r="BH23" i="22"/>
  <c r="BH19" i="41"/>
  <c r="BI23" i="22"/>
  <c r="BI19" i="41"/>
  <c r="BJ23" i="22"/>
  <c r="BJ19" i="41"/>
  <c r="BK23" i="22"/>
  <c r="BK19" i="41"/>
  <c r="BL23" i="22"/>
  <c r="BL19" i="41"/>
  <c r="BM23" i="22"/>
  <c r="BM19" i="41"/>
  <c r="BN23" i="22"/>
  <c r="BN19" i="41"/>
  <c r="BO23" i="22"/>
  <c r="BO19" i="41"/>
  <c r="BP23" i="22"/>
  <c r="BP19" i="41"/>
  <c r="BQ23" i="22"/>
  <c r="BQ19" i="41"/>
  <c r="BR23" i="22"/>
  <c r="BR19" i="41"/>
  <c r="BS23" i="22"/>
  <c r="BS19" i="41"/>
  <c r="BT23" i="22"/>
  <c r="BT19" i="41"/>
  <c r="BU23" i="22"/>
  <c r="BU19" i="41"/>
  <c r="BV23" i="22"/>
  <c r="BV19" i="41"/>
  <c r="L18" i="52"/>
  <c r="BH24" i="22"/>
  <c r="BH20" i="41"/>
  <c r="BI24" i="22"/>
  <c r="BI20" i="41"/>
  <c r="BJ24" i="22"/>
  <c r="BJ20" i="41"/>
  <c r="BK24" i="22"/>
  <c r="BK20" i="41"/>
  <c r="BL24" i="22"/>
  <c r="BL20" i="41"/>
  <c r="BM24" i="22"/>
  <c r="BM20" i="41"/>
  <c r="BN24" i="22"/>
  <c r="BN20" i="41"/>
  <c r="BO24" i="22"/>
  <c r="BO20" i="41"/>
  <c r="BP24" i="22"/>
  <c r="BP20" i="41"/>
  <c r="BQ24" i="22"/>
  <c r="BQ20" i="41"/>
  <c r="BR24" i="22"/>
  <c r="BR20" i="41"/>
  <c r="BS24" i="22"/>
  <c r="BS20" i="41"/>
  <c r="BT24" i="22"/>
  <c r="BT20" i="41"/>
  <c r="BU24" i="22"/>
  <c r="BU20" i="41"/>
  <c r="BV24" i="22"/>
  <c r="BV20" i="41"/>
  <c r="L19" i="52"/>
  <c r="BH25" i="22"/>
  <c r="BH21" i="41"/>
  <c r="BI25" i="22"/>
  <c r="BI21" i="41"/>
  <c r="BJ25" i="22"/>
  <c r="BJ21" i="41"/>
  <c r="BK25" i="22"/>
  <c r="BK21" i="41"/>
  <c r="BL25" i="22"/>
  <c r="BL21" i="41"/>
  <c r="BM25" i="22"/>
  <c r="BM21" i="41"/>
  <c r="BN25" i="22"/>
  <c r="BN21" i="41"/>
  <c r="BO25" i="22"/>
  <c r="BO21" i="41"/>
  <c r="BP25" i="22"/>
  <c r="BP21" i="41"/>
  <c r="BQ25" i="22"/>
  <c r="BQ21" i="41"/>
  <c r="BR25" i="22"/>
  <c r="BR21" i="41"/>
  <c r="BS25" i="22"/>
  <c r="BS21" i="41"/>
  <c r="BT25" i="22"/>
  <c r="BT21" i="41"/>
  <c r="BU25" i="22"/>
  <c r="BU21" i="41"/>
  <c r="BV25" i="22"/>
  <c r="BV21" i="41"/>
  <c r="L20" i="52"/>
  <c r="BH26" i="22"/>
  <c r="BH22" i="41"/>
  <c r="BI26" i="22"/>
  <c r="BI22" i="41"/>
  <c r="BJ26" i="22"/>
  <c r="BJ22" i="41"/>
  <c r="BK26" i="22"/>
  <c r="BK22" i="41"/>
  <c r="BL26" i="22"/>
  <c r="BL22" i="41"/>
  <c r="BM26" i="22"/>
  <c r="BM22" i="41"/>
  <c r="BN26" i="22"/>
  <c r="BN22" i="41"/>
  <c r="BO26" i="22"/>
  <c r="BO22" i="41"/>
  <c r="BP26" i="22"/>
  <c r="BP22" i="41"/>
  <c r="BQ26" i="22"/>
  <c r="BQ22" i="41"/>
  <c r="BR26" i="22"/>
  <c r="BR22" i="41"/>
  <c r="BS26" i="22"/>
  <c r="BS22" i="41"/>
  <c r="BT26" i="22"/>
  <c r="BT22" i="41"/>
  <c r="BU26" i="22"/>
  <c r="BU22" i="41"/>
  <c r="BV26" i="22"/>
  <c r="BV22" i="41"/>
  <c r="L21" i="52"/>
  <c r="BH27" i="22"/>
  <c r="BH23" i="41"/>
  <c r="BI27" i="22"/>
  <c r="BI23" i="41"/>
  <c r="BJ27" i="22"/>
  <c r="BJ23" i="41"/>
  <c r="BK27" i="22"/>
  <c r="BK23" i="41"/>
  <c r="BL27" i="22"/>
  <c r="BL23" i="41"/>
  <c r="BM27" i="22"/>
  <c r="BM23" i="41"/>
  <c r="BN27" i="22"/>
  <c r="BN23" i="41"/>
  <c r="BO27" i="22"/>
  <c r="BO23" i="41"/>
  <c r="BP27" i="22"/>
  <c r="BP23" i="41"/>
  <c r="BQ27" i="22"/>
  <c r="BQ23" i="41"/>
  <c r="BR27" i="22"/>
  <c r="BR23" i="41"/>
  <c r="BS27" i="22"/>
  <c r="BS23" i="41"/>
  <c r="BT27" i="22"/>
  <c r="BT23" i="41"/>
  <c r="BU27" i="22"/>
  <c r="BU23" i="41"/>
  <c r="BV27" i="22"/>
  <c r="BV23" i="41"/>
  <c r="L22" i="52"/>
  <c r="BH28" i="22"/>
  <c r="BH24" i="41"/>
  <c r="BI28" i="22"/>
  <c r="BI24" i="41"/>
  <c r="BJ28" i="22"/>
  <c r="BJ24" i="41"/>
  <c r="BK28" i="22"/>
  <c r="BK24" i="41"/>
  <c r="BL28" i="22"/>
  <c r="BL24" i="41"/>
  <c r="BM28" i="22"/>
  <c r="BM24" i="41"/>
  <c r="BN28" i="22"/>
  <c r="BN24" i="41"/>
  <c r="BO28" i="22"/>
  <c r="BO24" i="41"/>
  <c r="BP28" i="22"/>
  <c r="BP24" i="41"/>
  <c r="BQ28" i="22"/>
  <c r="BQ24" i="41"/>
  <c r="BR28" i="22"/>
  <c r="BR24" i="41"/>
  <c r="BS28" i="22"/>
  <c r="BS24" i="41"/>
  <c r="BT28" i="22"/>
  <c r="BT24" i="41"/>
  <c r="BU28" i="22"/>
  <c r="BU24" i="41"/>
  <c r="BV28" i="22"/>
  <c r="BV24" i="41"/>
  <c r="L23" i="52"/>
  <c r="BH29" i="22"/>
  <c r="BH25" i="41"/>
  <c r="BI29" i="22"/>
  <c r="BI25" i="41"/>
  <c r="BJ29" i="22"/>
  <c r="BJ25" i="41"/>
  <c r="BK29" i="22"/>
  <c r="BK25" i="41"/>
  <c r="BL29" i="22"/>
  <c r="BL25" i="41"/>
  <c r="BM29" i="22"/>
  <c r="BM25" i="41"/>
  <c r="BN29" i="22"/>
  <c r="BN25" i="41"/>
  <c r="BO29" i="22"/>
  <c r="BO25" i="41"/>
  <c r="BP29" i="22"/>
  <c r="BP25" i="41"/>
  <c r="BQ29" i="22"/>
  <c r="BQ25" i="41"/>
  <c r="BR29" i="22"/>
  <c r="BR25" i="41"/>
  <c r="BS29" i="22"/>
  <c r="BS25" i="41"/>
  <c r="BT29" i="22"/>
  <c r="BT25" i="41"/>
  <c r="BU29" i="22"/>
  <c r="BU25" i="41"/>
  <c r="BV29" i="22"/>
  <c r="BV25" i="41"/>
  <c r="L24" i="52"/>
  <c r="BH30" i="22"/>
  <c r="BH26" i="41"/>
  <c r="BI30" i="22"/>
  <c r="BI26" i="41"/>
  <c r="BJ30" i="22"/>
  <c r="BJ26" i="41"/>
  <c r="BK30" i="22"/>
  <c r="BK26" i="41"/>
  <c r="BL30" i="22"/>
  <c r="BL26" i="41"/>
  <c r="BM30" i="22"/>
  <c r="BM26" i="41"/>
  <c r="BN30" i="22"/>
  <c r="BN26" i="41"/>
  <c r="BO30" i="22"/>
  <c r="BO26" i="41"/>
  <c r="BP30" i="22"/>
  <c r="BP26" i="41"/>
  <c r="BQ30" i="22"/>
  <c r="BQ26" i="41"/>
  <c r="BR30" i="22"/>
  <c r="BR26" i="41"/>
  <c r="BS30" i="22"/>
  <c r="BS26" i="41"/>
  <c r="BT30" i="22"/>
  <c r="BT26" i="41"/>
  <c r="BU30" i="22"/>
  <c r="BU26" i="41"/>
  <c r="BV30" i="22"/>
  <c r="BV26" i="41"/>
  <c r="L25" i="52"/>
  <c r="BH31" i="22"/>
  <c r="BH27" i="41"/>
  <c r="BI31" i="22"/>
  <c r="BI27" i="41"/>
  <c r="BJ31" i="22"/>
  <c r="BJ27" i="41"/>
  <c r="BK31" i="22"/>
  <c r="BK27" i="41"/>
  <c r="BL31" i="22"/>
  <c r="BL27" i="41"/>
  <c r="BM31" i="22"/>
  <c r="BM27" i="41"/>
  <c r="BN31" i="22"/>
  <c r="BN27" i="41"/>
  <c r="BO31" i="22"/>
  <c r="BO27" i="41"/>
  <c r="BP31" i="22"/>
  <c r="BP27" i="41"/>
  <c r="BQ31" i="22"/>
  <c r="BQ27" i="41"/>
  <c r="BR31" i="22"/>
  <c r="BR27" i="41"/>
  <c r="BS31" i="22"/>
  <c r="BS27" i="41"/>
  <c r="BT31" i="22"/>
  <c r="BT27" i="41"/>
  <c r="BU31" i="22"/>
  <c r="BU27" i="41"/>
  <c r="BV31" i="22"/>
  <c r="BV27" i="41"/>
  <c r="L26" i="52"/>
  <c r="BH32" i="22"/>
  <c r="BH28" i="41"/>
  <c r="BI32" i="22"/>
  <c r="BI28" i="41"/>
  <c r="BJ32" i="22"/>
  <c r="BJ28" i="41"/>
  <c r="BK32" i="22"/>
  <c r="BK28" i="41"/>
  <c r="BL32" i="22"/>
  <c r="BL28" i="41"/>
  <c r="BM32" i="22"/>
  <c r="BM28" i="41"/>
  <c r="BN32" i="22"/>
  <c r="BN28" i="41"/>
  <c r="BO32" i="22"/>
  <c r="BO28" i="41"/>
  <c r="BP32" i="22"/>
  <c r="BP28" i="41"/>
  <c r="BQ32" i="22"/>
  <c r="BQ28" i="41"/>
  <c r="BR32" i="22"/>
  <c r="BR28" i="41"/>
  <c r="BS32" i="22"/>
  <c r="BS28" i="41"/>
  <c r="BT32" i="22"/>
  <c r="BT28" i="41"/>
  <c r="BU32" i="22"/>
  <c r="BU28" i="41"/>
  <c r="BV32" i="22"/>
  <c r="BV28" i="41"/>
  <c r="L27" i="52"/>
  <c r="BH33" i="22"/>
  <c r="BH29" i="41"/>
  <c r="BI33" i="22"/>
  <c r="BI29" i="41"/>
  <c r="BJ33" i="22"/>
  <c r="BJ29" i="41"/>
  <c r="BK33" i="22"/>
  <c r="BK29" i="41"/>
  <c r="BL33" i="22"/>
  <c r="BL29" i="41"/>
  <c r="BM33" i="22"/>
  <c r="BM29" i="41"/>
  <c r="BN33" i="22"/>
  <c r="BN29" i="41"/>
  <c r="BO33" i="22"/>
  <c r="BO29" i="41"/>
  <c r="BP33" i="22"/>
  <c r="BP29" i="41"/>
  <c r="BQ33" i="22"/>
  <c r="BQ29" i="41"/>
  <c r="BR33" i="22"/>
  <c r="BR29" i="41"/>
  <c r="BS33" i="22"/>
  <c r="BS29" i="41"/>
  <c r="BT33" i="22"/>
  <c r="BT29" i="41"/>
  <c r="BU33" i="22"/>
  <c r="BU29" i="41"/>
  <c r="BV33" i="22"/>
  <c r="BV29" i="41"/>
  <c r="L28" i="52"/>
  <c r="BH34" i="22"/>
  <c r="BH30" i="41"/>
  <c r="BI34" i="22"/>
  <c r="BI30" i="41"/>
  <c r="BJ34" i="22"/>
  <c r="BJ30" i="41"/>
  <c r="BK34" i="22"/>
  <c r="BK30" i="41"/>
  <c r="BL34" i="22"/>
  <c r="BL30" i="41"/>
  <c r="BM34" i="22"/>
  <c r="BM30" i="41"/>
  <c r="BN34" i="22"/>
  <c r="BN30" i="41"/>
  <c r="BO34" i="22"/>
  <c r="BO30" i="41"/>
  <c r="BP34" i="22"/>
  <c r="BP30" i="41"/>
  <c r="BQ34" i="22"/>
  <c r="BQ30" i="41"/>
  <c r="BR34" i="22"/>
  <c r="BR30" i="41"/>
  <c r="BS34" i="22"/>
  <c r="BS30" i="41"/>
  <c r="BT34" i="22"/>
  <c r="BT30" i="41"/>
  <c r="BU34" i="22"/>
  <c r="BU30" i="41"/>
  <c r="BV34" i="22"/>
  <c r="BV30" i="41"/>
  <c r="L29" i="52"/>
  <c r="BH35" i="22"/>
  <c r="BH31" i="41"/>
  <c r="BI35" i="22"/>
  <c r="BI31" i="41"/>
  <c r="BJ35" i="22"/>
  <c r="BJ31" i="41"/>
  <c r="BK35" i="22"/>
  <c r="BK31" i="41"/>
  <c r="BL35" i="22"/>
  <c r="BL31" i="41"/>
  <c r="BM35" i="22"/>
  <c r="BM31" i="41"/>
  <c r="BN35" i="22"/>
  <c r="BN31" i="41"/>
  <c r="BO35" i="22"/>
  <c r="BO31" i="41"/>
  <c r="BP35" i="22"/>
  <c r="BP31" i="41"/>
  <c r="BQ35" i="22"/>
  <c r="BQ31" i="41"/>
  <c r="BR35" i="22"/>
  <c r="BR31" i="41"/>
  <c r="BS35" i="22"/>
  <c r="BS31" i="41"/>
  <c r="BT35" i="22"/>
  <c r="BT31" i="41"/>
  <c r="BU35" i="22"/>
  <c r="BU31" i="41"/>
  <c r="BV35" i="22"/>
  <c r="BV31" i="41"/>
  <c r="L30" i="52"/>
  <c r="BH36" i="22"/>
  <c r="BH32" i="41"/>
  <c r="BI36" i="22"/>
  <c r="BI32" i="41"/>
  <c r="BJ36" i="22"/>
  <c r="BJ32" i="41"/>
  <c r="BK36" i="22"/>
  <c r="BK32" i="41"/>
  <c r="BL36" i="22"/>
  <c r="BL32" i="41"/>
  <c r="BM36" i="22"/>
  <c r="BM32" i="41"/>
  <c r="BN36" i="22"/>
  <c r="BN32" i="41"/>
  <c r="BO36" i="22"/>
  <c r="BO32" i="41"/>
  <c r="BP36" i="22"/>
  <c r="BP32" i="41"/>
  <c r="BQ36" i="22"/>
  <c r="BQ32" i="41"/>
  <c r="BR36" i="22"/>
  <c r="BR32" i="41"/>
  <c r="BS36" i="22"/>
  <c r="BS32" i="41"/>
  <c r="BT36" i="22"/>
  <c r="BT32" i="41"/>
  <c r="BU36" i="22"/>
  <c r="BU32" i="41"/>
  <c r="BV36" i="22"/>
  <c r="BV32" i="41"/>
  <c r="L31" i="52"/>
  <c r="BH37" i="22"/>
  <c r="BH33" i="41"/>
  <c r="BI37" i="22"/>
  <c r="BI33" i="41"/>
  <c r="BJ37" i="22"/>
  <c r="BJ33" i="41"/>
  <c r="BK37" i="22"/>
  <c r="BK33" i="41"/>
  <c r="BL37" i="22"/>
  <c r="BL33" i="41"/>
  <c r="BM37" i="22"/>
  <c r="BM33" i="41"/>
  <c r="BN37" i="22"/>
  <c r="BN33" i="41"/>
  <c r="BO37" i="22"/>
  <c r="BO33" i="41"/>
  <c r="BP37" i="22"/>
  <c r="BP33" i="41"/>
  <c r="BQ37" i="22"/>
  <c r="BQ33" i="41"/>
  <c r="BR37" i="22"/>
  <c r="BR33" i="41"/>
  <c r="BS37" i="22"/>
  <c r="BS33" i="41"/>
  <c r="BT37" i="22"/>
  <c r="BT33" i="41"/>
  <c r="BU37" i="22"/>
  <c r="BU33" i="41"/>
  <c r="BV37" i="22"/>
  <c r="BV33" i="41"/>
  <c r="L32" i="52"/>
  <c r="BH38" i="22"/>
  <c r="BH34" i="41"/>
  <c r="BI38" i="22"/>
  <c r="BI34" i="41"/>
  <c r="BJ38" i="22"/>
  <c r="BJ34" i="41"/>
  <c r="BK38" i="22"/>
  <c r="BK34" i="41"/>
  <c r="BL38" i="22"/>
  <c r="BL34" i="41"/>
  <c r="BM38" i="22"/>
  <c r="BM34" i="41"/>
  <c r="BN38" i="22"/>
  <c r="BN34" i="41"/>
  <c r="BO38" i="22"/>
  <c r="BO34" i="41"/>
  <c r="BP38" i="22"/>
  <c r="BP34" i="41"/>
  <c r="BQ38" i="22"/>
  <c r="BQ34" i="41"/>
  <c r="BR38" i="22"/>
  <c r="BR34" i="41"/>
  <c r="BS38" i="22"/>
  <c r="BS34" i="41"/>
  <c r="BT38" i="22"/>
  <c r="BT34" i="41"/>
  <c r="BU38" i="22"/>
  <c r="BU34" i="41"/>
  <c r="BV38" i="22"/>
  <c r="BV34" i="41"/>
  <c r="L33" i="52"/>
  <c r="BH39" i="22"/>
  <c r="BH35" i="41"/>
  <c r="BI39" i="22"/>
  <c r="BI35" i="41"/>
  <c r="BJ39" i="22"/>
  <c r="BJ35" i="41"/>
  <c r="BK39" i="22"/>
  <c r="BK35" i="41"/>
  <c r="BL39" i="22"/>
  <c r="BL35" i="41"/>
  <c r="BM39" i="22"/>
  <c r="BM35" i="41"/>
  <c r="BN39" i="22"/>
  <c r="BN35" i="41"/>
  <c r="BO39" i="22"/>
  <c r="BO35" i="41"/>
  <c r="BP39" i="22"/>
  <c r="BP35" i="41"/>
  <c r="BQ39" i="22"/>
  <c r="BQ35" i="41"/>
  <c r="BR39" i="22"/>
  <c r="BR35" i="41"/>
  <c r="BS39" i="22"/>
  <c r="BS35" i="41"/>
  <c r="BT39" i="22"/>
  <c r="BT35" i="41"/>
  <c r="BU39" i="22"/>
  <c r="BU35" i="41"/>
  <c r="BV39" i="22"/>
  <c r="BV35" i="41"/>
  <c r="L34" i="52"/>
  <c r="M40" i="52"/>
  <c r="M41" i="52"/>
  <c r="M42" i="52"/>
  <c r="M43" i="52"/>
  <c r="M44" i="52"/>
  <c r="M45" i="52"/>
  <c r="M46" i="52"/>
  <c r="M47" i="52"/>
  <c r="M48" i="52"/>
  <c r="M49" i="52"/>
  <c r="M50" i="52"/>
  <c r="M51" i="52"/>
  <c r="M52" i="52"/>
  <c r="M53" i="52"/>
  <c r="M54" i="52"/>
  <c r="M55" i="52"/>
  <c r="M56" i="52"/>
  <c r="M57" i="52"/>
  <c r="M58" i="52"/>
  <c r="M59" i="52"/>
  <c r="M60" i="52"/>
  <c r="M61" i="52"/>
  <c r="M62" i="52"/>
  <c r="M63" i="52"/>
  <c r="M64" i="52"/>
  <c r="M65" i="52"/>
  <c r="M66" i="52"/>
  <c r="M67" i="52"/>
  <c r="M68" i="52"/>
  <c r="M69" i="52"/>
  <c r="M70" i="52"/>
  <c r="M71" i="52"/>
  <c r="K147" i="52"/>
  <c r="AA1" i="41"/>
  <c r="AA1" i="22"/>
  <c r="AA7" i="12"/>
  <c r="AA8" i="12"/>
  <c r="AA9" i="12"/>
  <c r="AA10" i="12"/>
  <c r="AA11" i="12"/>
  <c r="AA12" i="12"/>
  <c r="AA13" i="12"/>
  <c r="AA14" i="12"/>
  <c r="AA15" i="12"/>
  <c r="AA16" i="12"/>
  <c r="AA17" i="12"/>
  <c r="AA18" i="12"/>
  <c r="AA19" i="12"/>
  <c r="AA20" i="12"/>
  <c r="AA21" i="12"/>
  <c r="AA22" i="12"/>
  <c r="AA23" i="12"/>
  <c r="AA24" i="12"/>
  <c r="AA25" i="12"/>
  <c r="AA26" i="12"/>
  <c r="AA27" i="12"/>
  <c r="AA28" i="12"/>
  <c r="AA29" i="12"/>
  <c r="AA30" i="12"/>
  <c r="AA31" i="12"/>
  <c r="AA32" i="12"/>
  <c r="AA33" i="12"/>
  <c r="AA34" i="12"/>
  <c r="AA35" i="12"/>
  <c r="AA36" i="12"/>
  <c r="AA37" i="12"/>
  <c r="AA38" i="12"/>
  <c r="AA8" i="22"/>
  <c r="AA4" i="41"/>
  <c r="AB1" i="41"/>
  <c r="AB1" i="22"/>
  <c r="AB7" i="12"/>
  <c r="AB8" i="12"/>
  <c r="AB9" i="12"/>
  <c r="AB10" i="12"/>
  <c r="AB11" i="12"/>
  <c r="AB12" i="12"/>
  <c r="AB13" i="12"/>
  <c r="AB14" i="12"/>
  <c r="AB15" i="12"/>
  <c r="AB16" i="12"/>
  <c r="AB17" i="12"/>
  <c r="AB18" i="12"/>
  <c r="AB19" i="12"/>
  <c r="AB20" i="12"/>
  <c r="AB21" i="12"/>
  <c r="AB22" i="12"/>
  <c r="AB23" i="12"/>
  <c r="AB24" i="12"/>
  <c r="AB25" i="12"/>
  <c r="AB26" i="12"/>
  <c r="AB27" i="12"/>
  <c r="AB28" i="12"/>
  <c r="AB29" i="12"/>
  <c r="AB30" i="12"/>
  <c r="AB31" i="12"/>
  <c r="AB32" i="12"/>
  <c r="AB33" i="12"/>
  <c r="AB34" i="12"/>
  <c r="AB35" i="12"/>
  <c r="AB36" i="12"/>
  <c r="AB37" i="12"/>
  <c r="AB38" i="12"/>
  <c r="AB8" i="22"/>
  <c r="AB4" i="41"/>
  <c r="AC1" i="41"/>
  <c r="AC1" i="22"/>
  <c r="AC7" i="12"/>
  <c r="AC8" i="12"/>
  <c r="AC9" i="12"/>
  <c r="AC10" i="12"/>
  <c r="AC11" i="12"/>
  <c r="AC12" i="12"/>
  <c r="AC13" i="12"/>
  <c r="AC14" i="12"/>
  <c r="AC15" i="12"/>
  <c r="AC16" i="12"/>
  <c r="AC17" i="12"/>
  <c r="AC18" i="12"/>
  <c r="AC19" i="12"/>
  <c r="AC20" i="12"/>
  <c r="AC21" i="12"/>
  <c r="AC22" i="12"/>
  <c r="AC23" i="12"/>
  <c r="AC24" i="12"/>
  <c r="AC25" i="12"/>
  <c r="AC26" i="12"/>
  <c r="AC27" i="12"/>
  <c r="AC28" i="12"/>
  <c r="AC29" i="12"/>
  <c r="AC30" i="12"/>
  <c r="AC31" i="12"/>
  <c r="AC32" i="12"/>
  <c r="AC33" i="12"/>
  <c r="AC34" i="12"/>
  <c r="AC35" i="12"/>
  <c r="AC36" i="12"/>
  <c r="AC37" i="12"/>
  <c r="AC38" i="12"/>
  <c r="AC8" i="22"/>
  <c r="AC4" i="41"/>
  <c r="AD1" i="41"/>
  <c r="AD1" i="22"/>
  <c r="AD7" i="12"/>
  <c r="AD8" i="12"/>
  <c r="AD9" i="12"/>
  <c r="AD10" i="12"/>
  <c r="AD11" i="12"/>
  <c r="AD12" i="12"/>
  <c r="AD13" i="12"/>
  <c r="AD14" i="12"/>
  <c r="AD15" i="12"/>
  <c r="AD16" i="12"/>
  <c r="AD17" i="12"/>
  <c r="AD18" i="12"/>
  <c r="AD19" i="12"/>
  <c r="AD20" i="12"/>
  <c r="AD21" i="12"/>
  <c r="AD22" i="12"/>
  <c r="AD23" i="12"/>
  <c r="AD24" i="12"/>
  <c r="AD25" i="12"/>
  <c r="AD26" i="12"/>
  <c r="AD27" i="12"/>
  <c r="AD28" i="12"/>
  <c r="AD29" i="12"/>
  <c r="AD30" i="12"/>
  <c r="AD31" i="12"/>
  <c r="AD32" i="12"/>
  <c r="AD33" i="12"/>
  <c r="AD34" i="12"/>
  <c r="AD35" i="12"/>
  <c r="AD36" i="12"/>
  <c r="AD37" i="12"/>
  <c r="AD38" i="12"/>
  <c r="AD8" i="22"/>
  <c r="AD4" i="41"/>
  <c r="AE1" i="41"/>
  <c r="AE1" i="22"/>
  <c r="AE7" i="12"/>
  <c r="AE8" i="12"/>
  <c r="AE9" i="12"/>
  <c r="AE10" i="12"/>
  <c r="AE11" i="12"/>
  <c r="AE12" i="12"/>
  <c r="AE13" i="12"/>
  <c r="AE14" i="12"/>
  <c r="AE15" i="12"/>
  <c r="AE16" i="12"/>
  <c r="AE17" i="12"/>
  <c r="AE18" i="12"/>
  <c r="AE19" i="12"/>
  <c r="AE20" i="12"/>
  <c r="AE21" i="12"/>
  <c r="AE22" i="12"/>
  <c r="AE23" i="12"/>
  <c r="AE24" i="12"/>
  <c r="AE25" i="12"/>
  <c r="AE26" i="12"/>
  <c r="AE27" i="12"/>
  <c r="AE28" i="12"/>
  <c r="AE29" i="12"/>
  <c r="AE30" i="12"/>
  <c r="AE31" i="12"/>
  <c r="AE32" i="12"/>
  <c r="AE33" i="12"/>
  <c r="AE34" i="12"/>
  <c r="AE35" i="12"/>
  <c r="AE36" i="12"/>
  <c r="AE37" i="12"/>
  <c r="AE38" i="12"/>
  <c r="AE8" i="22"/>
  <c r="AE4" i="41"/>
  <c r="AF1" i="41"/>
  <c r="AF1" i="22"/>
  <c r="AF7" i="12"/>
  <c r="AF8" i="12"/>
  <c r="AF9" i="12"/>
  <c r="AF10" i="12"/>
  <c r="AF11" i="12"/>
  <c r="AF12" i="12"/>
  <c r="AF13" i="12"/>
  <c r="AF14" i="12"/>
  <c r="AF15" i="12"/>
  <c r="AF16" i="12"/>
  <c r="AF17" i="12"/>
  <c r="AF18" i="12"/>
  <c r="AF19" i="12"/>
  <c r="AF20" i="12"/>
  <c r="AF21" i="12"/>
  <c r="AF22" i="12"/>
  <c r="AF23" i="12"/>
  <c r="AF24" i="12"/>
  <c r="AF25" i="12"/>
  <c r="AF26" i="12"/>
  <c r="AF27" i="12"/>
  <c r="AF28" i="12"/>
  <c r="AF29" i="12"/>
  <c r="AF30" i="12"/>
  <c r="AF31" i="12"/>
  <c r="AF32" i="12"/>
  <c r="AF33" i="12"/>
  <c r="AF34" i="12"/>
  <c r="AF35" i="12"/>
  <c r="AF36" i="12"/>
  <c r="AF37" i="12"/>
  <c r="AF38" i="12"/>
  <c r="AF8" i="22"/>
  <c r="AF4" i="41"/>
  <c r="AG1" i="41"/>
  <c r="AG1" i="22"/>
  <c r="AG7" i="12"/>
  <c r="AG8" i="12"/>
  <c r="AG9" i="12"/>
  <c r="AG10" i="12"/>
  <c r="AG11" i="12"/>
  <c r="AG12" i="12"/>
  <c r="AG13" i="12"/>
  <c r="AG14" i="12"/>
  <c r="AG15" i="12"/>
  <c r="AG16" i="12"/>
  <c r="AG17" i="12"/>
  <c r="AG18" i="12"/>
  <c r="AG19" i="12"/>
  <c r="AG20" i="12"/>
  <c r="AG21" i="12"/>
  <c r="AG22" i="12"/>
  <c r="AG23" i="12"/>
  <c r="AG24" i="12"/>
  <c r="AG25" i="12"/>
  <c r="AG26" i="12"/>
  <c r="AG27" i="12"/>
  <c r="AG28" i="12"/>
  <c r="AG29" i="12"/>
  <c r="AG30" i="12"/>
  <c r="AG31" i="12"/>
  <c r="AG32" i="12"/>
  <c r="AG33" i="12"/>
  <c r="AG34" i="12"/>
  <c r="AG35" i="12"/>
  <c r="AG36" i="12"/>
  <c r="AG37" i="12"/>
  <c r="AG38" i="12"/>
  <c r="AG8" i="22"/>
  <c r="AG4" i="41"/>
  <c r="AH1" i="41"/>
  <c r="AH1" i="22"/>
  <c r="AH7" i="12"/>
  <c r="AH8" i="12"/>
  <c r="AH9" i="12"/>
  <c r="AH10" i="12"/>
  <c r="AH11" i="12"/>
  <c r="AH12" i="12"/>
  <c r="AH13" i="12"/>
  <c r="AH14" i="12"/>
  <c r="AH15" i="12"/>
  <c r="AH16" i="12"/>
  <c r="AH17" i="12"/>
  <c r="AH18" i="12"/>
  <c r="AH19" i="12"/>
  <c r="AH20" i="12"/>
  <c r="AH21" i="12"/>
  <c r="AH22" i="12"/>
  <c r="AH23" i="12"/>
  <c r="AH24" i="12"/>
  <c r="AH25" i="12"/>
  <c r="AH26" i="12"/>
  <c r="AH27" i="12"/>
  <c r="AH28" i="12"/>
  <c r="AH29" i="12"/>
  <c r="AH30" i="12"/>
  <c r="AH31" i="12"/>
  <c r="AH32" i="12"/>
  <c r="AH33" i="12"/>
  <c r="AH34" i="12"/>
  <c r="AH35" i="12"/>
  <c r="AH36" i="12"/>
  <c r="AH37" i="12"/>
  <c r="AH38" i="12"/>
  <c r="AH8" i="22"/>
  <c r="AH4" i="41"/>
  <c r="AI1" i="41"/>
  <c r="AI1" i="22"/>
  <c r="AI7" i="12"/>
  <c r="AI8" i="12"/>
  <c r="AI9" i="12"/>
  <c r="AI10" i="12"/>
  <c r="AI11" i="12"/>
  <c r="AI12" i="12"/>
  <c r="AI13" i="12"/>
  <c r="AI14" i="12"/>
  <c r="AI15" i="12"/>
  <c r="AI16" i="12"/>
  <c r="AI17" i="12"/>
  <c r="AI18" i="12"/>
  <c r="AI19" i="12"/>
  <c r="AI20" i="12"/>
  <c r="AI21" i="12"/>
  <c r="AI22" i="12"/>
  <c r="AI23" i="12"/>
  <c r="AI24" i="12"/>
  <c r="AI25" i="12"/>
  <c r="AI26" i="12"/>
  <c r="AI27" i="12"/>
  <c r="AI28" i="12"/>
  <c r="AI29" i="12"/>
  <c r="AI30" i="12"/>
  <c r="AI31" i="12"/>
  <c r="AI32" i="12"/>
  <c r="AI33" i="12"/>
  <c r="AI34" i="12"/>
  <c r="AI35" i="12"/>
  <c r="AI36" i="12"/>
  <c r="AI37" i="12"/>
  <c r="AI38" i="12"/>
  <c r="AI8" i="22"/>
  <c r="AI4" i="41"/>
  <c r="AJ1" i="41"/>
  <c r="AJ1" i="22"/>
  <c r="AJ7" i="12"/>
  <c r="AJ8" i="12"/>
  <c r="AJ9" i="12"/>
  <c r="AJ10" i="12"/>
  <c r="AJ11" i="12"/>
  <c r="AJ12" i="12"/>
  <c r="AJ13" i="12"/>
  <c r="AJ14" i="12"/>
  <c r="AJ15" i="12"/>
  <c r="AJ16" i="12"/>
  <c r="AJ17" i="12"/>
  <c r="AJ18" i="12"/>
  <c r="AJ19" i="12"/>
  <c r="AJ20" i="12"/>
  <c r="AJ21" i="12"/>
  <c r="AJ22" i="12"/>
  <c r="AJ23" i="12"/>
  <c r="AJ24" i="12"/>
  <c r="AJ25" i="12"/>
  <c r="AJ26" i="12"/>
  <c r="AJ27" i="12"/>
  <c r="AJ28" i="12"/>
  <c r="AJ29" i="12"/>
  <c r="AJ30" i="12"/>
  <c r="AJ31" i="12"/>
  <c r="AJ32" i="12"/>
  <c r="AJ33" i="12"/>
  <c r="AJ34" i="12"/>
  <c r="AJ35" i="12"/>
  <c r="AJ36" i="12"/>
  <c r="AJ37" i="12"/>
  <c r="AJ38" i="12"/>
  <c r="AJ8" i="22"/>
  <c r="AJ4" i="41"/>
  <c r="AK1" i="41"/>
  <c r="AK1" i="22"/>
  <c r="AK7" i="12"/>
  <c r="AK8" i="12"/>
  <c r="AK9" i="12"/>
  <c r="AK10" i="12"/>
  <c r="AK11" i="12"/>
  <c r="AK12" i="12"/>
  <c r="AK13" i="12"/>
  <c r="AK14" i="12"/>
  <c r="AK15" i="12"/>
  <c r="AK16" i="12"/>
  <c r="AK17" i="12"/>
  <c r="AK18" i="12"/>
  <c r="AK19" i="12"/>
  <c r="AK20" i="12"/>
  <c r="AK21" i="12"/>
  <c r="AK22" i="12"/>
  <c r="AK23" i="12"/>
  <c r="AK24" i="12"/>
  <c r="AK25" i="12"/>
  <c r="AK26" i="12"/>
  <c r="AK27" i="12"/>
  <c r="AK28" i="12"/>
  <c r="AK29" i="12"/>
  <c r="AK30" i="12"/>
  <c r="AK31" i="12"/>
  <c r="AK32" i="12"/>
  <c r="AK33" i="12"/>
  <c r="AK34" i="12"/>
  <c r="AK35" i="12"/>
  <c r="AK36" i="12"/>
  <c r="AK37" i="12"/>
  <c r="AK38" i="12"/>
  <c r="AK8" i="22"/>
  <c r="AK4" i="41"/>
  <c r="AL1" i="41"/>
  <c r="AL1" i="22"/>
  <c r="AL7" i="12"/>
  <c r="AL8" i="12"/>
  <c r="AL9" i="12"/>
  <c r="AL10" i="12"/>
  <c r="AL11" i="12"/>
  <c r="AL12" i="12"/>
  <c r="AL13" i="12"/>
  <c r="AL14" i="12"/>
  <c r="AL15" i="12"/>
  <c r="AL16" i="12"/>
  <c r="AL17" i="12"/>
  <c r="AL18" i="12"/>
  <c r="AL19" i="12"/>
  <c r="AL20" i="12"/>
  <c r="AL21" i="12"/>
  <c r="AL22" i="12"/>
  <c r="AL23" i="12"/>
  <c r="AL24" i="12"/>
  <c r="AL25" i="12"/>
  <c r="AL26" i="12"/>
  <c r="AL27" i="12"/>
  <c r="AL28" i="12"/>
  <c r="AL29" i="12"/>
  <c r="AL30" i="12"/>
  <c r="AL31" i="12"/>
  <c r="AL32" i="12"/>
  <c r="AL33" i="12"/>
  <c r="AL34" i="12"/>
  <c r="AL35" i="12"/>
  <c r="AL36" i="12"/>
  <c r="AL37" i="12"/>
  <c r="AL38" i="12"/>
  <c r="AL8" i="22"/>
  <c r="AL4" i="41"/>
  <c r="AM1" i="41"/>
  <c r="AM1" i="22"/>
  <c r="AM7" i="12"/>
  <c r="AM8" i="12"/>
  <c r="AM9" i="12"/>
  <c r="AM10" i="12"/>
  <c r="AM11" i="12"/>
  <c r="AM12" i="12"/>
  <c r="AM13" i="12"/>
  <c r="AM14" i="12"/>
  <c r="AM15" i="12"/>
  <c r="AM16" i="12"/>
  <c r="AM17" i="12"/>
  <c r="AM18" i="12"/>
  <c r="AM19" i="12"/>
  <c r="AM20" i="12"/>
  <c r="AM21" i="12"/>
  <c r="AM22" i="12"/>
  <c r="AM23" i="12"/>
  <c r="AM24" i="12"/>
  <c r="AM25" i="12"/>
  <c r="AM26" i="12"/>
  <c r="AM27" i="12"/>
  <c r="AM28" i="12"/>
  <c r="AM29" i="12"/>
  <c r="AM30" i="12"/>
  <c r="AM31" i="12"/>
  <c r="AM32" i="12"/>
  <c r="AM33" i="12"/>
  <c r="AM34" i="12"/>
  <c r="AM35" i="12"/>
  <c r="AM36" i="12"/>
  <c r="AM37" i="12"/>
  <c r="AM38" i="12"/>
  <c r="AM8" i="22"/>
  <c r="AM4" i="41"/>
  <c r="AN1" i="41"/>
  <c r="AN1" i="22"/>
  <c r="AN7" i="12"/>
  <c r="AN8" i="12"/>
  <c r="AN9" i="12"/>
  <c r="AN10" i="12"/>
  <c r="AN11" i="12"/>
  <c r="AN12" i="12"/>
  <c r="AN13" i="12"/>
  <c r="AN14" i="12"/>
  <c r="AN15" i="12"/>
  <c r="AN16" i="12"/>
  <c r="AN17" i="12"/>
  <c r="AN18" i="12"/>
  <c r="AN19" i="12"/>
  <c r="AN20" i="12"/>
  <c r="AN21" i="12"/>
  <c r="AN22" i="12"/>
  <c r="AN23" i="12"/>
  <c r="AN24" i="12"/>
  <c r="AN25" i="12"/>
  <c r="AN26" i="12"/>
  <c r="AN27" i="12"/>
  <c r="AN28" i="12"/>
  <c r="AN29" i="12"/>
  <c r="AN30" i="12"/>
  <c r="AN31" i="12"/>
  <c r="AN32" i="12"/>
  <c r="AN33" i="12"/>
  <c r="AN34" i="12"/>
  <c r="AN35" i="12"/>
  <c r="AN36" i="12"/>
  <c r="AN37" i="12"/>
  <c r="AN38" i="12"/>
  <c r="AN8" i="22"/>
  <c r="AN4" i="41"/>
  <c r="AO1" i="41"/>
  <c r="AO1" i="22"/>
  <c r="AO7" i="12"/>
  <c r="AO8" i="12"/>
  <c r="AO9" i="12"/>
  <c r="AO10" i="12"/>
  <c r="AO11" i="12"/>
  <c r="AO12" i="12"/>
  <c r="AO13" i="12"/>
  <c r="AO14" i="12"/>
  <c r="AO15" i="12"/>
  <c r="AO16" i="12"/>
  <c r="AO17" i="12"/>
  <c r="AO18" i="12"/>
  <c r="AO19" i="12"/>
  <c r="AO20" i="12"/>
  <c r="AO21" i="12"/>
  <c r="AO22" i="12"/>
  <c r="AO23" i="12"/>
  <c r="AO24" i="12"/>
  <c r="AO25" i="12"/>
  <c r="AO26" i="12"/>
  <c r="AO27" i="12"/>
  <c r="AO28" i="12"/>
  <c r="AO29" i="12"/>
  <c r="AO30" i="12"/>
  <c r="AO31" i="12"/>
  <c r="AO32" i="12"/>
  <c r="AO33" i="12"/>
  <c r="AO34" i="12"/>
  <c r="AO35" i="12"/>
  <c r="AO36" i="12"/>
  <c r="AO37" i="12"/>
  <c r="AO38" i="12"/>
  <c r="AO8" i="22"/>
  <c r="AO4" i="41"/>
  <c r="AP1" i="41"/>
  <c r="AP1" i="22"/>
  <c r="AP7" i="12"/>
  <c r="AP8" i="12"/>
  <c r="AP9" i="12"/>
  <c r="AP10" i="12"/>
  <c r="AP11" i="12"/>
  <c r="AP12" i="12"/>
  <c r="AP13" i="12"/>
  <c r="AP14" i="12"/>
  <c r="AP15" i="12"/>
  <c r="AP16" i="12"/>
  <c r="AP17" i="12"/>
  <c r="AP18" i="12"/>
  <c r="AP19" i="12"/>
  <c r="AP20" i="12"/>
  <c r="AP21" i="12"/>
  <c r="AP22" i="12"/>
  <c r="AP23" i="12"/>
  <c r="AP24" i="12"/>
  <c r="AP25" i="12"/>
  <c r="AP26" i="12"/>
  <c r="AP27" i="12"/>
  <c r="AP28" i="12"/>
  <c r="AP29" i="12"/>
  <c r="AP30" i="12"/>
  <c r="AP31" i="12"/>
  <c r="AP32" i="12"/>
  <c r="AP33" i="12"/>
  <c r="AP34" i="12"/>
  <c r="AP35" i="12"/>
  <c r="AP36" i="12"/>
  <c r="AP37" i="12"/>
  <c r="AP38" i="12"/>
  <c r="AP8" i="22"/>
  <c r="AP4" i="41"/>
  <c r="AQ1" i="41"/>
  <c r="AQ1" i="22"/>
  <c r="AQ7" i="12"/>
  <c r="AQ8" i="12"/>
  <c r="AQ9" i="12"/>
  <c r="AQ10" i="12"/>
  <c r="AQ11" i="12"/>
  <c r="AQ12" i="12"/>
  <c r="AQ13" i="12"/>
  <c r="AQ14" i="12"/>
  <c r="AQ15" i="12"/>
  <c r="AQ16" i="12"/>
  <c r="AQ17" i="12"/>
  <c r="AQ18" i="12"/>
  <c r="AQ19" i="12"/>
  <c r="AQ20" i="12"/>
  <c r="AQ21" i="12"/>
  <c r="AQ22" i="12"/>
  <c r="AQ23" i="12"/>
  <c r="AQ24" i="12"/>
  <c r="AQ25" i="12"/>
  <c r="AQ26" i="12"/>
  <c r="AQ27" i="12"/>
  <c r="AQ28" i="12"/>
  <c r="AQ29" i="12"/>
  <c r="AQ30" i="12"/>
  <c r="AQ31" i="12"/>
  <c r="AQ32" i="12"/>
  <c r="AQ33" i="12"/>
  <c r="AQ34" i="12"/>
  <c r="AQ35" i="12"/>
  <c r="AQ36" i="12"/>
  <c r="AQ37" i="12"/>
  <c r="AQ38" i="12"/>
  <c r="AQ8" i="22"/>
  <c r="AQ4" i="41"/>
  <c r="AR1" i="41"/>
  <c r="AR1" i="22"/>
  <c r="AR7" i="12"/>
  <c r="AR8" i="12"/>
  <c r="AR9" i="12"/>
  <c r="AR10" i="12"/>
  <c r="AR11" i="12"/>
  <c r="AR12" i="12"/>
  <c r="AR13" i="12"/>
  <c r="AR14" i="12"/>
  <c r="AR15" i="12"/>
  <c r="AR16" i="12"/>
  <c r="AR17" i="12"/>
  <c r="AR18" i="12"/>
  <c r="AR19" i="12"/>
  <c r="AR20" i="12"/>
  <c r="AR21" i="12"/>
  <c r="AR22" i="12"/>
  <c r="AR23" i="12"/>
  <c r="AR24" i="12"/>
  <c r="AR25" i="12"/>
  <c r="AR26" i="12"/>
  <c r="AR27" i="12"/>
  <c r="AR28" i="12"/>
  <c r="AR29" i="12"/>
  <c r="AR30" i="12"/>
  <c r="AR31" i="12"/>
  <c r="AR32" i="12"/>
  <c r="AR33" i="12"/>
  <c r="AR34" i="12"/>
  <c r="AR35" i="12"/>
  <c r="AR36" i="12"/>
  <c r="AR37" i="12"/>
  <c r="AR38" i="12"/>
  <c r="AR8" i="22"/>
  <c r="AR4" i="41"/>
  <c r="F3" i="52"/>
  <c r="AA9" i="22"/>
  <c r="AA5" i="41"/>
  <c r="AB9" i="22"/>
  <c r="AB5" i="41"/>
  <c r="AC9" i="22"/>
  <c r="AC5" i="41"/>
  <c r="AD9" i="22"/>
  <c r="AD5" i="41"/>
  <c r="AE9" i="22"/>
  <c r="AE5" i="41"/>
  <c r="AF9" i="22"/>
  <c r="AF5" i="41"/>
  <c r="AG9" i="22"/>
  <c r="AG5" i="41"/>
  <c r="AH9" i="22"/>
  <c r="AH5" i="41"/>
  <c r="AI9" i="22"/>
  <c r="AI5" i="41"/>
  <c r="AJ9" i="22"/>
  <c r="AJ5" i="41"/>
  <c r="AK9" i="22"/>
  <c r="AK5" i="41"/>
  <c r="AL9" i="22"/>
  <c r="AL5" i="41"/>
  <c r="AM9" i="22"/>
  <c r="AM5" i="41"/>
  <c r="AN9" i="22"/>
  <c r="AN5" i="41"/>
  <c r="AO9" i="22"/>
  <c r="AO5" i="41"/>
  <c r="AP9" i="22"/>
  <c r="AP5" i="41"/>
  <c r="AQ9" i="22"/>
  <c r="AQ5" i="41"/>
  <c r="AR9" i="22"/>
  <c r="AR5" i="41"/>
  <c r="F4" i="52"/>
  <c r="AA10" i="22"/>
  <c r="AA6" i="41"/>
  <c r="AB10" i="22"/>
  <c r="AB6" i="41"/>
  <c r="AC10" i="22"/>
  <c r="AC6" i="41"/>
  <c r="AD10" i="22"/>
  <c r="AD6" i="41"/>
  <c r="AE10" i="22"/>
  <c r="AE6" i="41"/>
  <c r="AF10" i="22"/>
  <c r="AF6" i="41"/>
  <c r="AG10" i="22"/>
  <c r="AG6" i="41"/>
  <c r="AH10" i="22"/>
  <c r="AH6" i="41"/>
  <c r="AI10" i="22"/>
  <c r="AI6" i="41"/>
  <c r="AJ10" i="22"/>
  <c r="AJ6" i="41"/>
  <c r="AK10" i="22"/>
  <c r="AK6" i="41"/>
  <c r="AL10" i="22"/>
  <c r="AL6" i="41"/>
  <c r="AM10" i="22"/>
  <c r="AM6" i="41"/>
  <c r="AN10" i="22"/>
  <c r="AN6" i="41"/>
  <c r="AO10" i="22"/>
  <c r="AO6" i="41"/>
  <c r="AP10" i="22"/>
  <c r="AP6" i="41"/>
  <c r="AQ10" i="22"/>
  <c r="AQ6" i="41"/>
  <c r="AR10" i="22"/>
  <c r="AR6" i="41"/>
  <c r="F5" i="52"/>
  <c r="AA11" i="22"/>
  <c r="AA7" i="41"/>
  <c r="AB11" i="22"/>
  <c r="AB7" i="41"/>
  <c r="AC11" i="22"/>
  <c r="AC7" i="41"/>
  <c r="AD11" i="22"/>
  <c r="AD7" i="41"/>
  <c r="AE11" i="22"/>
  <c r="AE7" i="41"/>
  <c r="AF11" i="22"/>
  <c r="AF7" i="41"/>
  <c r="AG11" i="22"/>
  <c r="AG7" i="41"/>
  <c r="AH11" i="22"/>
  <c r="AH7" i="41"/>
  <c r="AI11" i="22"/>
  <c r="AI7" i="41"/>
  <c r="AJ11" i="22"/>
  <c r="AJ7" i="41"/>
  <c r="AK11" i="22"/>
  <c r="AK7" i="41"/>
  <c r="AL11" i="22"/>
  <c r="AL7" i="41"/>
  <c r="AM11" i="22"/>
  <c r="AM7" i="41"/>
  <c r="AN11" i="22"/>
  <c r="AN7" i="41"/>
  <c r="AO11" i="22"/>
  <c r="AO7" i="41"/>
  <c r="AP11" i="22"/>
  <c r="AP7" i="41"/>
  <c r="AQ11" i="22"/>
  <c r="AQ7" i="41"/>
  <c r="AR11" i="22"/>
  <c r="AR7" i="41"/>
  <c r="F6" i="52"/>
  <c r="AA12" i="22"/>
  <c r="AA8" i="41"/>
  <c r="AB12" i="22"/>
  <c r="AB8" i="41"/>
  <c r="AC12" i="22"/>
  <c r="AC8" i="41"/>
  <c r="AD12" i="22"/>
  <c r="AD8" i="41"/>
  <c r="AE12" i="22"/>
  <c r="AE8" i="41"/>
  <c r="AF12" i="22"/>
  <c r="AF8" i="41"/>
  <c r="AG12" i="22"/>
  <c r="AG8" i="41"/>
  <c r="AH12" i="22"/>
  <c r="AH8" i="41"/>
  <c r="AI12" i="22"/>
  <c r="AI8" i="41"/>
  <c r="AJ12" i="22"/>
  <c r="AJ8" i="41"/>
  <c r="AK12" i="22"/>
  <c r="AK8" i="41"/>
  <c r="AL12" i="22"/>
  <c r="AL8" i="41"/>
  <c r="AM12" i="22"/>
  <c r="AM8" i="41"/>
  <c r="AN12" i="22"/>
  <c r="AN8" i="41"/>
  <c r="AO12" i="22"/>
  <c r="AO8" i="41"/>
  <c r="AP12" i="22"/>
  <c r="AP8" i="41"/>
  <c r="AQ12" i="22"/>
  <c r="AQ8" i="41"/>
  <c r="AR12" i="22"/>
  <c r="AR8" i="41"/>
  <c r="F7" i="52"/>
  <c r="AA13" i="22"/>
  <c r="AA9" i="41"/>
  <c r="AB13" i="22"/>
  <c r="AB9" i="41"/>
  <c r="AC13" i="22"/>
  <c r="AC9" i="41"/>
  <c r="AD13" i="22"/>
  <c r="AD9" i="41"/>
  <c r="AE13" i="22"/>
  <c r="AE9" i="41"/>
  <c r="AF13" i="22"/>
  <c r="AF9" i="41"/>
  <c r="AG13" i="22"/>
  <c r="AG9" i="41"/>
  <c r="AH13" i="22"/>
  <c r="AH9" i="41"/>
  <c r="AI13" i="22"/>
  <c r="AI9" i="41"/>
  <c r="AJ13" i="22"/>
  <c r="AJ9" i="41"/>
  <c r="AK13" i="22"/>
  <c r="AK9" i="41"/>
  <c r="AL13" i="22"/>
  <c r="AL9" i="41"/>
  <c r="AM13" i="22"/>
  <c r="AM9" i="41"/>
  <c r="AN13" i="22"/>
  <c r="AN9" i="41"/>
  <c r="AO13" i="22"/>
  <c r="AO9" i="41"/>
  <c r="AP13" i="22"/>
  <c r="AP9" i="41"/>
  <c r="AQ13" i="22"/>
  <c r="AQ9" i="41"/>
  <c r="AR13" i="22"/>
  <c r="AR9" i="41"/>
  <c r="F8" i="52"/>
  <c r="AA14" i="22"/>
  <c r="AA10" i="41"/>
  <c r="AB14" i="22"/>
  <c r="AB10" i="41"/>
  <c r="AC14" i="22"/>
  <c r="AC10" i="41"/>
  <c r="AD14" i="22"/>
  <c r="AD10" i="41"/>
  <c r="AE14" i="22"/>
  <c r="AE10" i="41"/>
  <c r="AF14" i="22"/>
  <c r="AF10" i="41"/>
  <c r="AG14" i="22"/>
  <c r="AG10" i="41"/>
  <c r="AH14" i="22"/>
  <c r="AH10" i="41"/>
  <c r="AI14" i="22"/>
  <c r="AI10" i="41"/>
  <c r="AJ14" i="22"/>
  <c r="AJ10" i="41"/>
  <c r="AK14" i="22"/>
  <c r="AK10" i="41"/>
  <c r="AL14" i="22"/>
  <c r="AL10" i="41"/>
  <c r="AM14" i="22"/>
  <c r="AM10" i="41"/>
  <c r="AN14" i="22"/>
  <c r="AN10" i="41"/>
  <c r="AO14" i="22"/>
  <c r="AO10" i="41"/>
  <c r="AP14" i="22"/>
  <c r="AP10" i="41"/>
  <c r="AQ14" i="22"/>
  <c r="AQ10" i="41"/>
  <c r="AR14" i="22"/>
  <c r="AR10" i="41"/>
  <c r="F9" i="52"/>
  <c r="AA15" i="22"/>
  <c r="AA11" i="41"/>
  <c r="AB15" i="22"/>
  <c r="AB11" i="41"/>
  <c r="AC15" i="22"/>
  <c r="AC11" i="41"/>
  <c r="AD15" i="22"/>
  <c r="AD11" i="41"/>
  <c r="AE15" i="22"/>
  <c r="AE11" i="41"/>
  <c r="AF15" i="22"/>
  <c r="AF11" i="41"/>
  <c r="AG15" i="22"/>
  <c r="AG11" i="41"/>
  <c r="AH15" i="22"/>
  <c r="AH11" i="41"/>
  <c r="AI15" i="22"/>
  <c r="AI11" i="41"/>
  <c r="AJ15" i="22"/>
  <c r="AJ11" i="41"/>
  <c r="AK15" i="22"/>
  <c r="AK11" i="41"/>
  <c r="AL15" i="22"/>
  <c r="AL11" i="41"/>
  <c r="AM15" i="22"/>
  <c r="AM11" i="41"/>
  <c r="AN15" i="22"/>
  <c r="AN11" i="41"/>
  <c r="AO15" i="22"/>
  <c r="AO11" i="41"/>
  <c r="AP15" i="22"/>
  <c r="AP11" i="41"/>
  <c r="AQ15" i="22"/>
  <c r="AQ11" i="41"/>
  <c r="AR15" i="22"/>
  <c r="AR11" i="41"/>
  <c r="F10" i="52"/>
  <c r="AA16" i="22"/>
  <c r="AA12" i="41"/>
  <c r="AB16" i="22"/>
  <c r="AB12" i="41"/>
  <c r="AC16" i="22"/>
  <c r="AC12" i="41"/>
  <c r="AD16" i="22"/>
  <c r="AD12" i="41"/>
  <c r="AE16" i="22"/>
  <c r="AE12" i="41"/>
  <c r="AF16" i="22"/>
  <c r="AF12" i="41"/>
  <c r="AG16" i="22"/>
  <c r="AG12" i="41"/>
  <c r="AH16" i="22"/>
  <c r="AH12" i="41"/>
  <c r="AI16" i="22"/>
  <c r="AI12" i="41"/>
  <c r="AJ16" i="22"/>
  <c r="AJ12" i="41"/>
  <c r="AK16" i="22"/>
  <c r="AK12" i="41"/>
  <c r="AL16" i="22"/>
  <c r="AL12" i="41"/>
  <c r="AM16" i="22"/>
  <c r="AM12" i="41"/>
  <c r="AN16" i="22"/>
  <c r="AN12" i="41"/>
  <c r="AO16" i="22"/>
  <c r="AO12" i="41"/>
  <c r="AP16" i="22"/>
  <c r="AP12" i="41"/>
  <c r="AQ16" i="22"/>
  <c r="AQ12" i="41"/>
  <c r="AR16" i="22"/>
  <c r="AR12" i="41"/>
  <c r="F11" i="52"/>
  <c r="AA17" i="22"/>
  <c r="AA13" i="41"/>
  <c r="AB17" i="22"/>
  <c r="AB13" i="41"/>
  <c r="AC17" i="22"/>
  <c r="AC13" i="41"/>
  <c r="AD17" i="22"/>
  <c r="AD13" i="41"/>
  <c r="AE17" i="22"/>
  <c r="AE13" i="41"/>
  <c r="AF17" i="22"/>
  <c r="AF13" i="41"/>
  <c r="AG17" i="22"/>
  <c r="AG13" i="41"/>
  <c r="AH17" i="22"/>
  <c r="AH13" i="41"/>
  <c r="AI17" i="22"/>
  <c r="AI13" i="41"/>
  <c r="AJ17" i="22"/>
  <c r="AJ13" i="41"/>
  <c r="AK17" i="22"/>
  <c r="AK13" i="41"/>
  <c r="AL17" i="22"/>
  <c r="AL13" i="41"/>
  <c r="AM17" i="22"/>
  <c r="AM13" i="41"/>
  <c r="AN17" i="22"/>
  <c r="AN13" i="41"/>
  <c r="AO17" i="22"/>
  <c r="AO13" i="41"/>
  <c r="AP17" i="22"/>
  <c r="AP13" i="41"/>
  <c r="AQ17" i="22"/>
  <c r="AQ13" i="41"/>
  <c r="AR17" i="22"/>
  <c r="AR13" i="41"/>
  <c r="F12" i="52"/>
  <c r="AA18" i="22"/>
  <c r="AA14" i="41"/>
  <c r="AB18" i="22"/>
  <c r="AB14" i="41"/>
  <c r="AC18" i="22"/>
  <c r="AC14" i="41"/>
  <c r="AD18" i="22"/>
  <c r="AD14" i="41"/>
  <c r="AE18" i="22"/>
  <c r="AE14" i="41"/>
  <c r="AF18" i="22"/>
  <c r="AF14" i="41"/>
  <c r="AG18" i="22"/>
  <c r="AG14" i="41"/>
  <c r="AH18" i="22"/>
  <c r="AH14" i="41"/>
  <c r="AI18" i="22"/>
  <c r="AI14" i="41"/>
  <c r="AJ18" i="22"/>
  <c r="AJ14" i="41"/>
  <c r="AK18" i="22"/>
  <c r="AK14" i="41"/>
  <c r="AL18" i="22"/>
  <c r="AL14" i="41"/>
  <c r="AM18" i="22"/>
  <c r="AM14" i="41"/>
  <c r="AN18" i="22"/>
  <c r="AN14" i="41"/>
  <c r="AO18" i="22"/>
  <c r="AO14" i="41"/>
  <c r="AP18" i="22"/>
  <c r="AP14" i="41"/>
  <c r="AQ18" i="22"/>
  <c r="AQ14" i="41"/>
  <c r="AR18" i="22"/>
  <c r="AR14" i="41"/>
  <c r="F13" i="52"/>
  <c r="AA19" i="22"/>
  <c r="AA15" i="41"/>
  <c r="AB19" i="22"/>
  <c r="AB15" i="41"/>
  <c r="AC19" i="22"/>
  <c r="AC15" i="41"/>
  <c r="AD19" i="22"/>
  <c r="AD15" i="41"/>
  <c r="AE19" i="22"/>
  <c r="AE15" i="41"/>
  <c r="AF19" i="22"/>
  <c r="AF15" i="41"/>
  <c r="AG19" i="22"/>
  <c r="AG15" i="41"/>
  <c r="AH19" i="22"/>
  <c r="AH15" i="41"/>
  <c r="AI19" i="22"/>
  <c r="AI15" i="41"/>
  <c r="AJ19" i="22"/>
  <c r="AJ15" i="41"/>
  <c r="AK19" i="22"/>
  <c r="AK15" i="41"/>
  <c r="AL19" i="22"/>
  <c r="AL15" i="41"/>
  <c r="AM19" i="22"/>
  <c r="AM15" i="41"/>
  <c r="AN19" i="22"/>
  <c r="AN15" i="41"/>
  <c r="AO19" i="22"/>
  <c r="AO15" i="41"/>
  <c r="AP19" i="22"/>
  <c r="AP15" i="41"/>
  <c r="AQ19" i="22"/>
  <c r="AQ15" i="41"/>
  <c r="AR19" i="22"/>
  <c r="AR15" i="41"/>
  <c r="F14" i="52"/>
  <c r="AA20" i="22"/>
  <c r="AA16" i="41"/>
  <c r="AB20" i="22"/>
  <c r="AB16" i="41"/>
  <c r="AC20" i="22"/>
  <c r="AC16" i="41"/>
  <c r="AD20" i="22"/>
  <c r="AD16" i="41"/>
  <c r="AE20" i="22"/>
  <c r="AE16" i="41"/>
  <c r="AF20" i="22"/>
  <c r="AF16" i="41"/>
  <c r="AG20" i="22"/>
  <c r="AG16" i="41"/>
  <c r="AH20" i="22"/>
  <c r="AH16" i="41"/>
  <c r="AI20" i="22"/>
  <c r="AI16" i="41"/>
  <c r="AJ20" i="22"/>
  <c r="AJ16" i="41"/>
  <c r="AK20" i="22"/>
  <c r="AK16" i="41"/>
  <c r="AL20" i="22"/>
  <c r="AL16" i="41"/>
  <c r="AM20" i="22"/>
  <c r="AM16" i="41"/>
  <c r="AN20" i="22"/>
  <c r="AN16" i="41"/>
  <c r="AO20" i="22"/>
  <c r="AO16" i="41"/>
  <c r="AP20" i="22"/>
  <c r="AP16" i="41"/>
  <c r="AQ20" i="22"/>
  <c r="AQ16" i="41"/>
  <c r="AR20" i="22"/>
  <c r="AR16" i="41"/>
  <c r="F15" i="52"/>
  <c r="AA21" i="22"/>
  <c r="AA17" i="41"/>
  <c r="AB21" i="22"/>
  <c r="AB17" i="41"/>
  <c r="AC21" i="22"/>
  <c r="AC17" i="41"/>
  <c r="AD21" i="22"/>
  <c r="AD17" i="41"/>
  <c r="AE21" i="22"/>
  <c r="AE17" i="41"/>
  <c r="AF21" i="22"/>
  <c r="AF17" i="41"/>
  <c r="AG21" i="22"/>
  <c r="AG17" i="41"/>
  <c r="AH21" i="22"/>
  <c r="AH17" i="41"/>
  <c r="AI21" i="22"/>
  <c r="AI17" i="41"/>
  <c r="AJ21" i="22"/>
  <c r="AJ17" i="41"/>
  <c r="AK21" i="22"/>
  <c r="AK17" i="41"/>
  <c r="AL21" i="22"/>
  <c r="AL17" i="41"/>
  <c r="AM21" i="22"/>
  <c r="AM17" i="41"/>
  <c r="AN21" i="22"/>
  <c r="AN17" i="41"/>
  <c r="AO21" i="22"/>
  <c r="AO17" i="41"/>
  <c r="AP21" i="22"/>
  <c r="AP17" i="41"/>
  <c r="AQ21" i="22"/>
  <c r="AQ17" i="41"/>
  <c r="AR21" i="22"/>
  <c r="AR17" i="41"/>
  <c r="F16" i="52"/>
  <c r="AA22" i="22"/>
  <c r="AA18" i="41"/>
  <c r="AB22" i="22"/>
  <c r="AB18" i="41"/>
  <c r="AC22" i="22"/>
  <c r="AC18" i="41"/>
  <c r="AD22" i="22"/>
  <c r="AD18" i="41"/>
  <c r="AE22" i="22"/>
  <c r="AE18" i="41"/>
  <c r="AF22" i="22"/>
  <c r="AF18" i="41"/>
  <c r="AG22" i="22"/>
  <c r="AG18" i="41"/>
  <c r="AH22" i="22"/>
  <c r="AH18" i="41"/>
  <c r="AI22" i="22"/>
  <c r="AI18" i="41"/>
  <c r="AJ22" i="22"/>
  <c r="AJ18" i="41"/>
  <c r="AK22" i="22"/>
  <c r="AK18" i="41"/>
  <c r="AL22" i="22"/>
  <c r="AL18" i="41"/>
  <c r="AM22" i="22"/>
  <c r="AM18" i="41"/>
  <c r="AN22" i="22"/>
  <c r="AN18" i="41"/>
  <c r="AO22" i="22"/>
  <c r="AO18" i="41"/>
  <c r="AP22" i="22"/>
  <c r="AP18" i="41"/>
  <c r="AQ22" i="22"/>
  <c r="AQ18" i="41"/>
  <c r="AR22" i="22"/>
  <c r="AR18" i="41"/>
  <c r="F17" i="52"/>
  <c r="AA23" i="22"/>
  <c r="AA19" i="41"/>
  <c r="AB23" i="22"/>
  <c r="AB19" i="41"/>
  <c r="AC23" i="22"/>
  <c r="AC19" i="41"/>
  <c r="AD23" i="22"/>
  <c r="AD19" i="41"/>
  <c r="AE23" i="22"/>
  <c r="AE19" i="41"/>
  <c r="AF23" i="22"/>
  <c r="AF19" i="41"/>
  <c r="AG23" i="22"/>
  <c r="AG19" i="41"/>
  <c r="AH23" i="22"/>
  <c r="AH19" i="41"/>
  <c r="AI23" i="22"/>
  <c r="AI19" i="41"/>
  <c r="AJ23" i="22"/>
  <c r="AJ19" i="41"/>
  <c r="AK23" i="22"/>
  <c r="AK19" i="41"/>
  <c r="AL23" i="22"/>
  <c r="AL19" i="41"/>
  <c r="AM23" i="22"/>
  <c r="AM19" i="41"/>
  <c r="AN23" i="22"/>
  <c r="AN19" i="41"/>
  <c r="AO23" i="22"/>
  <c r="AO19" i="41"/>
  <c r="AP23" i="22"/>
  <c r="AP19" i="41"/>
  <c r="AQ23" i="22"/>
  <c r="AQ19" i="41"/>
  <c r="AR23" i="22"/>
  <c r="AR19" i="41"/>
  <c r="F18" i="52"/>
  <c r="AA24" i="22"/>
  <c r="AA20" i="41"/>
  <c r="AB24" i="22"/>
  <c r="AB20" i="41"/>
  <c r="AC24" i="22"/>
  <c r="AC20" i="41"/>
  <c r="AD24" i="22"/>
  <c r="AD20" i="41"/>
  <c r="AE24" i="22"/>
  <c r="AE20" i="41"/>
  <c r="AF24" i="22"/>
  <c r="AF20" i="41"/>
  <c r="AG24" i="22"/>
  <c r="AG20" i="41"/>
  <c r="AH24" i="22"/>
  <c r="AH20" i="41"/>
  <c r="AI24" i="22"/>
  <c r="AI20" i="41"/>
  <c r="AJ24" i="22"/>
  <c r="AJ20" i="41"/>
  <c r="AK24" i="22"/>
  <c r="AK20" i="41"/>
  <c r="AL24" i="22"/>
  <c r="AL20" i="41"/>
  <c r="AM24" i="22"/>
  <c r="AM20" i="41"/>
  <c r="AN24" i="22"/>
  <c r="AN20" i="41"/>
  <c r="AO24" i="22"/>
  <c r="AO20" i="41"/>
  <c r="AP24" i="22"/>
  <c r="AP20" i="41"/>
  <c r="AQ24" i="22"/>
  <c r="AQ20" i="41"/>
  <c r="AR24" i="22"/>
  <c r="AR20" i="41"/>
  <c r="F19" i="52"/>
  <c r="AA25" i="22"/>
  <c r="AA21" i="41"/>
  <c r="AB25" i="22"/>
  <c r="AB21" i="41"/>
  <c r="AC25" i="22"/>
  <c r="AC21" i="41"/>
  <c r="AD25" i="22"/>
  <c r="AD21" i="41"/>
  <c r="AE25" i="22"/>
  <c r="AE21" i="41"/>
  <c r="AF25" i="22"/>
  <c r="AF21" i="41"/>
  <c r="AG25" i="22"/>
  <c r="AG21" i="41"/>
  <c r="AH25" i="22"/>
  <c r="AH21" i="41"/>
  <c r="AI25" i="22"/>
  <c r="AI21" i="41"/>
  <c r="AJ25" i="22"/>
  <c r="AJ21" i="41"/>
  <c r="AK25" i="22"/>
  <c r="AK21" i="41"/>
  <c r="AL25" i="22"/>
  <c r="AL21" i="41"/>
  <c r="AM25" i="22"/>
  <c r="AM21" i="41"/>
  <c r="AN25" i="22"/>
  <c r="AN21" i="41"/>
  <c r="AO25" i="22"/>
  <c r="AO21" i="41"/>
  <c r="AP25" i="22"/>
  <c r="AP21" i="41"/>
  <c r="AQ25" i="22"/>
  <c r="AQ21" i="41"/>
  <c r="AR25" i="22"/>
  <c r="AR21" i="41"/>
  <c r="F20" i="52"/>
  <c r="AA26" i="22"/>
  <c r="AA22" i="41"/>
  <c r="AB26" i="22"/>
  <c r="AB22" i="41"/>
  <c r="AC26" i="22"/>
  <c r="AC22" i="41"/>
  <c r="AD26" i="22"/>
  <c r="AD22" i="41"/>
  <c r="AE26" i="22"/>
  <c r="AE22" i="41"/>
  <c r="AF26" i="22"/>
  <c r="AF22" i="41"/>
  <c r="AG26" i="22"/>
  <c r="AG22" i="41"/>
  <c r="AH26" i="22"/>
  <c r="AH22" i="41"/>
  <c r="AI26" i="22"/>
  <c r="AI22" i="41"/>
  <c r="AJ26" i="22"/>
  <c r="AJ22" i="41"/>
  <c r="AK26" i="22"/>
  <c r="AK22" i="41"/>
  <c r="AL26" i="22"/>
  <c r="AL22" i="41"/>
  <c r="AM26" i="22"/>
  <c r="AM22" i="41"/>
  <c r="AN26" i="22"/>
  <c r="AN22" i="41"/>
  <c r="AO26" i="22"/>
  <c r="AO22" i="41"/>
  <c r="AP26" i="22"/>
  <c r="AP22" i="41"/>
  <c r="AQ26" i="22"/>
  <c r="AQ22" i="41"/>
  <c r="AR26" i="22"/>
  <c r="AR22" i="41"/>
  <c r="F21" i="52"/>
  <c r="AA27" i="22"/>
  <c r="AA23" i="41"/>
  <c r="AB27" i="22"/>
  <c r="AB23" i="41"/>
  <c r="AC27" i="22"/>
  <c r="AC23" i="41"/>
  <c r="AD27" i="22"/>
  <c r="AD23" i="41"/>
  <c r="AE27" i="22"/>
  <c r="AE23" i="41"/>
  <c r="AF27" i="22"/>
  <c r="AF23" i="41"/>
  <c r="AG27" i="22"/>
  <c r="AG23" i="41"/>
  <c r="AH27" i="22"/>
  <c r="AH23" i="41"/>
  <c r="AI27" i="22"/>
  <c r="AI23" i="41"/>
  <c r="AJ27" i="22"/>
  <c r="AJ23" i="41"/>
  <c r="AK27" i="22"/>
  <c r="AK23" i="41"/>
  <c r="AL27" i="22"/>
  <c r="AL23" i="41"/>
  <c r="AM27" i="22"/>
  <c r="AM23" i="41"/>
  <c r="AN27" i="22"/>
  <c r="AN23" i="41"/>
  <c r="AO27" i="22"/>
  <c r="AO23" i="41"/>
  <c r="AP27" i="22"/>
  <c r="AP23" i="41"/>
  <c r="AQ27" i="22"/>
  <c r="AQ23" i="41"/>
  <c r="AR27" i="22"/>
  <c r="AR23" i="41"/>
  <c r="F22" i="52"/>
  <c r="AA28" i="22"/>
  <c r="AA24" i="41"/>
  <c r="AB28" i="22"/>
  <c r="AB24" i="41"/>
  <c r="AC28" i="22"/>
  <c r="AC24" i="41"/>
  <c r="AD28" i="22"/>
  <c r="AD24" i="41"/>
  <c r="AE28" i="22"/>
  <c r="AE24" i="41"/>
  <c r="AF28" i="22"/>
  <c r="AF24" i="41"/>
  <c r="AG28" i="22"/>
  <c r="AG24" i="41"/>
  <c r="AH28" i="22"/>
  <c r="AH24" i="41"/>
  <c r="AI28" i="22"/>
  <c r="AI24" i="41"/>
  <c r="AJ28" i="22"/>
  <c r="AJ24" i="41"/>
  <c r="AK28" i="22"/>
  <c r="AK24" i="41"/>
  <c r="AL28" i="22"/>
  <c r="AL24" i="41"/>
  <c r="AM28" i="22"/>
  <c r="AM24" i="41"/>
  <c r="AN28" i="22"/>
  <c r="AN24" i="41"/>
  <c r="AO28" i="22"/>
  <c r="AO24" i="41"/>
  <c r="AP28" i="22"/>
  <c r="AP24" i="41"/>
  <c r="AQ28" i="22"/>
  <c r="AQ24" i="41"/>
  <c r="AR28" i="22"/>
  <c r="AR24" i="41"/>
  <c r="F23" i="52"/>
  <c r="AA29" i="22"/>
  <c r="AA25" i="41"/>
  <c r="AB29" i="22"/>
  <c r="AB25" i="41"/>
  <c r="AC29" i="22"/>
  <c r="AC25" i="41"/>
  <c r="AD29" i="22"/>
  <c r="AD25" i="41"/>
  <c r="AE29" i="22"/>
  <c r="AE25" i="41"/>
  <c r="AF29" i="22"/>
  <c r="AF25" i="41"/>
  <c r="AG29" i="22"/>
  <c r="AG25" i="41"/>
  <c r="AH29" i="22"/>
  <c r="AH25" i="41"/>
  <c r="AI29" i="22"/>
  <c r="AI25" i="41"/>
  <c r="AJ29" i="22"/>
  <c r="AJ25" i="41"/>
  <c r="AK29" i="22"/>
  <c r="AK25" i="41"/>
  <c r="AL29" i="22"/>
  <c r="AL25" i="41"/>
  <c r="AM29" i="22"/>
  <c r="AM25" i="41"/>
  <c r="AN29" i="22"/>
  <c r="AN25" i="41"/>
  <c r="AO29" i="22"/>
  <c r="AO25" i="41"/>
  <c r="AP29" i="22"/>
  <c r="AP25" i="41"/>
  <c r="AQ29" i="22"/>
  <c r="AQ25" i="41"/>
  <c r="AR29" i="22"/>
  <c r="AR25" i="41"/>
  <c r="F24" i="52"/>
  <c r="AA30" i="22"/>
  <c r="AA26" i="41"/>
  <c r="AB30" i="22"/>
  <c r="AB26" i="41"/>
  <c r="AC30" i="22"/>
  <c r="AC26" i="41"/>
  <c r="AD30" i="22"/>
  <c r="AD26" i="41"/>
  <c r="AE30" i="22"/>
  <c r="AE26" i="41"/>
  <c r="AF30" i="22"/>
  <c r="AF26" i="41"/>
  <c r="AG30" i="22"/>
  <c r="AG26" i="41"/>
  <c r="AH30" i="22"/>
  <c r="AH26" i="41"/>
  <c r="AI30" i="22"/>
  <c r="AI26" i="41"/>
  <c r="AJ30" i="22"/>
  <c r="AJ26" i="41"/>
  <c r="AK30" i="22"/>
  <c r="AK26" i="41"/>
  <c r="AL30" i="22"/>
  <c r="AL26" i="41"/>
  <c r="AM30" i="22"/>
  <c r="AM26" i="41"/>
  <c r="AN30" i="22"/>
  <c r="AN26" i="41"/>
  <c r="AO30" i="22"/>
  <c r="AO26" i="41"/>
  <c r="AP30" i="22"/>
  <c r="AP26" i="41"/>
  <c r="AQ30" i="22"/>
  <c r="AQ26" i="41"/>
  <c r="AR30" i="22"/>
  <c r="AR26" i="41"/>
  <c r="F25" i="52"/>
  <c r="AA31" i="22"/>
  <c r="AA27" i="41"/>
  <c r="AB31" i="22"/>
  <c r="AB27" i="41"/>
  <c r="AC31" i="22"/>
  <c r="AC27" i="41"/>
  <c r="AD31" i="22"/>
  <c r="AD27" i="41"/>
  <c r="AE31" i="22"/>
  <c r="AE27" i="41"/>
  <c r="AF31" i="22"/>
  <c r="AF27" i="41"/>
  <c r="AG31" i="22"/>
  <c r="AG27" i="41"/>
  <c r="AH31" i="22"/>
  <c r="AH27" i="41"/>
  <c r="AI31" i="22"/>
  <c r="AI27" i="41"/>
  <c r="AJ31" i="22"/>
  <c r="AJ27" i="41"/>
  <c r="AK31" i="22"/>
  <c r="AK27" i="41"/>
  <c r="AL31" i="22"/>
  <c r="AL27" i="41"/>
  <c r="AM31" i="22"/>
  <c r="AM27" i="41"/>
  <c r="AN31" i="22"/>
  <c r="AN27" i="41"/>
  <c r="AO31" i="22"/>
  <c r="AO27" i="41"/>
  <c r="AP31" i="22"/>
  <c r="AP27" i="41"/>
  <c r="AQ31" i="22"/>
  <c r="AQ27" i="41"/>
  <c r="AR31" i="22"/>
  <c r="AR27" i="41"/>
  <c r="F26" i="52"/>
  <c r="AA32" i="22"/>
  <c r="AA28" i="41"/>
  <c r="AB32" i="22"/>
  <c r="AB28" i="41"/>
  <c r="AC32" i="22"/>
  <c r="AC28" i="41"/>
  <c r="AD32" i="22"/>
  <c r="AD28" i="41"/>
  <c r="AE32" i="22"/>
  <c r="AE28" i="41"/>
  <c r="AF32" i="22"/>
  <c r="AF28" i="41"/>
  <c r="AG32" i="22"/>
  <c r="AG28" i="41"/>
  <c r="AH32" i="22"/>
  <c r="AH28" i="41"/>
  <c r="AI32" i="22"/>
  <c r="AI28" i="41"/>
  <c r="AJ32" i="22"/>
  <c r="AJ28" i="41"/>
  <c r="AK32" i="22"/>
  <c r="AK28" i="41"/>
  <c r="AL32" i="22"/>
  <c r="AL28" i="41"/>
  <c r="AM32" i="22"/>
  <c r="AM28" i="41"/>
  <c r="AN32" i="22"/>
  <c r="AN28" i="41"/>
  <c r="AO32" i="22"/>
  <c r="AO28" i="41"/>
  <c r="AP32" i="22"/>
  <c r="AP28" i="41"/>
  <c r="AQ32" i="22"/>
  <c r="AQ28" i="41"/>
  <c r="AR32" i="22"/>
  <c r="AR28" i="41"/>
  <c r="F27" i="52"/>
  <c r="AA33" i="22"/>
  <c r="AA29" i="41"/>
  <c r="AB33" i="22"/>
  <c r="AB29" i="41"/>
  <c r="AC33" i="22"/>
  <c r="AC29" i="41"/>
  <c r="AD33" i="22"/>
  <c r="AD29" i="41"/>
  <c r="AE33" i="22"/>
  <c r="AE29" i="41"/>
  <c r="AF33" i="22"/>
  <c r="AF29" i="41"/>
  <c r="AG33" i="22"/>
  <c r="AG29" i="41"/>
  <c r="AH33" i="22"/>
  <c r="AH29" i="41"/>
  <c r="AI33" i="22"/>
  <c r="AI29" i="41"/>
  <c r="AJ33" i="22"/>
  <c r="AJ29" i="41"/>
  <c r="AK33" i="22"/>
  <c r="AK29" i="41"/>
  <c r="AL33" i="22"/>
  <c r="AL29" i="41"/>
  <c r="AM33" i="22"/>
  <c r="AM29" i="41"/>
  <c r="AN33" i="22"/>
  <c r="AN29" i="41"/>
  <c r="AO33" i="22"/>
  <c r="AO29" i="41"/>
  <c r="AP33" i="22"/>
  <c r="AP29" i="41"/>
  <c r="AQ33" i="22"/>
  <c r="AQ29" i="41"/>
  <c r="AR33" i="22"/>
  <c r="AR29" i="41"/>
  <c r="F28" i="52"/>
  <c r="AA34" i="22"/>
  <c r="AA30" i="41"/>
  <c r="AB34" i="22"/>
  <c r="AB30" i="41"/>
  <c r="AC34" i="22"/>
  <c r="AC30" i="41"/>
  <c r="AD34" i="22"/>
  <c r="AD30" i="41"/>
  <c r="AE34" i="22"/>
  <c r="AE30" i="41"/>
  <c r="AF34" i="22"/>
  <c r="AF30" i="41"/>
  <c r="AG34" i="22"/>
  <c r="AG30" i="41"/>
  <c r="AH34" i="22"/>
  <c r="AH30" i="41"/>
  <c r="AI34" i="22"/>
  <c r="AI30" i="41"/>
  <c r="AJ34" i="22"/>
  <c r="AJ30" i="41"/>
  <c r="AK34" i="22"/>
  <c r="AK30" i="41"/>
  <c r="AL34" i="22"/>
  <c r="AL30" i="41"/>
  <c r="AM34" i="22"/>
  <c r="AM30" i="41"/>
  <c r="AN34" i="22"/>
  <c r="AN30" i="41"/>
  <c r="AO34" i="22"/>
  <c r="AO30" i="41"/>
  <c r="AP34" i="22"/>
  <c r="AP30" i="41"/>
  <c r="AQ34" i="22"/>
  <c r="AQ30" i="41"/>
  <c r="AR34" i="22"/>
  <c r="AR30" i="41"/>
  <c r="F29" i="52"/>
  <c r="AA35" i="22"/>
  <c r="AA31" i="41"/>
  <c r="AB35" i="22"/>
  <c r="AB31" i="41"/>
  <c r="AC35" i="22"/>
  <c r="AC31" i="41"/>
  <c r="AD35" i="22"/>
  <c r="AD31" i="41"/>
  <c r="AE35" i="22"/>
  <c r="AE31" i="41"/>
  <c r="AF35" i="22"/>
  <c r="AF31" i="41"/>
  <c r="AG35" i="22"/>
  <c r="AG31" i="41"/>
  <c r="AH35" i="22"/>
  <c r="AH31" i="41"/>
  <c r="AI35" i="22"/>
  <c r="AI31" i="41"/>
  <c r="AJ35" i="22"/>
  <c r="AJ31" i="41"/>
  <c r="AK35" i="22"/>
  <c r="AK31" i="41"/>
  <c r="AL35" i="22"/>
  <c r="AL31" i="41"/>
  <c r="AM35" i="22"/>
  <c r="AM31" i="41"/>
  <c r="AN35" i="22"/>
  <c r="AN31" i="41"/>
  <c r="AO35" i="22"/>
  <c r="AO31" i="41"/>
  <c r="AP35" i="22"/>
  <c r="AP31" i="41"/>
  <c r="AQ35" i="22"/>
  <c r="AQ31" i="41"/>
  <c r="AR35" i="22"/>
  <c r="AR31" i="41"/>
  <c r="F30" i="52"/>
  <c r="AA36" i="22"/>
  <c r="AA32" i="41"/>
  <c r="AB36" i="22"/>
  <c r="AB32" i="41"/>
  <c r="AC36" i="22"/>
  <c r="AC32" i="41"/>
  <c r="AD36" i="22"/>
  <c r="AD32" i="41"/>
  <c r="AE36" i="22"/>
  <c r="AE32" i="41"/>
  <c r="AF36" i="22"/>
  <c r="AF32" i="41"/>
  <c r="AG36" i="22"/>
  <c r="AG32" i="41"/>
  <c r="AH36" i="22"/>
  <c r="AH32" i="41"/>
  <c r="AI36" i="22"/>
  <c r="AI32" i="41"/>
  <c r="AJ36" i="22"/>
  <c r="AJ32" i="41"/>
  <c r="AK36" i="22"/>
  <c r="AK32" i="41"/>
  <c r="AL36" i="22"/>
  <c r="AL32" i="41"/>
  <c r="AM36" i="22"/>
  <c r="AM32" i="41"/>
  <c r="AN36" i="22"/>
  <c r="AN32" i="41"/>
  <c r="AO36" i="22"/>
  <c r="AO32" i="41"/>
  <c r="AP36" i="22"/>
  <c r="AP32" i="41"/>
  <c r="AQ36" i="22"/>
  <c r="AQ32" i="41"/>
  <c r="AR36" i="22"/>
  <c r="AR32" i="41"/>
  <c r="F31" i="52"/>
  <c r="AA37" i="22"/>
  <c r="AA33" i="41"/>
  <c r="AB37" i="22"/>
  <c r="AB33" i="41"/>
  <c r="AC37" i="22"/>
  <c r="AC33" i="41"/>
  <c r="AD37" i="22"/>
  <c r="AD33" i="41"/>
  <c r="AE37" i="22"/>
  <c r="AE33" i="41"/>
  <c r="AF37" i="22"/>
  <c r="AF33" i="41"/>
  <c r="AG37" i="22"/>
  <c r="AG33" i="41"/>
  <c r="AH37" i="22"/>
  <c r="AH33" i="41"/>
  <c r="AI37" i="22"/>
  <c r="AI33" i="41"/>
  <c r="AJ37" i="22"/>
  <c r="AJ33" i="41"/>
  <c r="AK37" i="22"/>
  <c r="AK33" i="41"/>
  <c r="AL37" i="22"/>
  <c r="AL33" i="41"/>
  <c r="AM37" i="22"/>
  <c r="AM33" i="41"/>
  <c r="AN37" i="22"/>
  <c r="AN33" i="41"/>
  <c r="AO37" i="22"/>
  <c r="AO33" i="41"/>
  <c r="AP37" i="22"/>
  <c r="AP33" i="41"/>
  <c r="AQ37" i="22"/>
  <c r="AQ33" i="41"/>
  <c r="AR37" i="22"/>
  <c r="AR33" i="41"/>
  <c r="F32" i="52"/>
  <c r="AA38" i="22"/>
  <c r="AA34" i="41"/>
  <c r="AB38" i="22"/>
  <c r="AB34" i="41"/>
  <c r="AC38" i="22"/>
  <c r="AC34" i="41"/>
  <c r="AD38" i="22"/>
  <c r="AD34" i="41"/>
  <c r="AE38" i="22"/>
  <c r="AE34" i="41"/>
  <c r="AF38" i="22"/>
  <c r="AF34" i="41"/>
  <c r="AG38" i="22"/>
  <c r="AG34" i="41"/>
  <c r="AH38" i="22"/>
  <c r="AH34" i="41"/>
  <c r="AI38" i="22"/>
  <c r="AI34" i="41"/>
  <c r="AJ38" i="22"/>
  <c r="AJ34" i="41"/>
  <c r="AK38" i="22"/>
  <c r="AK34" i="41"/>
  <c r="AL38" i="22"/>
  <c r="AL34" i="41"/>
  <c r="AM38" i="22"/>
  <c r="AM34" i="41"/>
  <c r="AN38" i="22"/>
  <c r="AN34" i="41"/>
  <c r="AO38" i="22"/>
  <c r="AO34" i="41"/>
  <c r="AP38" i="22"/>
  <c r="AP34" i="41"/>
  <c r="AQ38" i="22"/>
  <c r="AQ34" i="41"/>
  <c r="AR38" i="22"/>
  <c r="AR34" i="41"/>
  <c r="F33" i="52"/>
  <c r="AA39" i="22"/>
  <c r="AA35" i="41"/>
  <c r="AB39" i="22"/>
  <c r="AB35" i="41"/>
  <c r="AC39" i="22"/>
  <c r="AC35" i="41"/>
  <c r="AD39" i="22"/>
  <c r="AD35" i="41"/>
  <c r="AE39" i="22"/>
  <c r="AE35" i="41"/>
  <c r="AF39" i="22"/>
  <c r="AF35" i="41"/>
  <c r="AG39" i="22"/>
  <c r="AG35" i="41"/>
  <c r="AH39" i="22"/>
  <c r="AH35" i="41"/>
  <c r="AI39" i="22"/>
  <c r="AI35" i="41"/>
  <c r="AJ39" i="22"/>
  <c r="AJ35" i="41"/>
  <c r="AK39" i="22"/>
  <c r="AK35" i="41"/>
  <c r="AL39" i="22"/>
  <c r="AL35" i="41"/>
  <c r="AM39" i="22"/>
  <c r="AM35" i="41"/>
  <c r="AN39" i="22"/>
  <c r="AN35" i="41"/>
  <c r="AO39" i="22"/>
  <c r="AO35" i="41"/>
  <c r="AP39" i="22"/>
  <c r="AP35" i="41"/>
  <c r="AQ39" i="22"/>
  <c r="AQ35" i="41"/>
  <c r="AR39" i="22"/>
  <c r="AR35" i="41"/>
  <c r="F34" i="52"/>
  <c r="G40" i="52"/>
  <c r="G41" i="52"/>
  <c r="G42" i="52"/>
  <c r="G43" i="52"/>
  <c r="G44" i="52"/>
  <c r="G45" i="52"/>
  <c r="G46" i="52"/>
  <c r="G47" i="52"/>
  <c r="G48" i="52"/>
  <c r="G49" i="52"/>
  <c r="G50" i="52"/>
  <c r="G51" i="52"/>
  <c r="G52" i="52"/>
  <c r="G53" i="52"/>
  <c r="G54" i="52"/>
  <c r="G55" i="52"/>
  <c r="G56" i="52"/>
  <c r="G57" i="52"/>
  <c r="G58" i="52"/>
  <c r="G59" i="52"/>
  <c r="G60" i="52"/>
  <c r="G61" i="52"/>
  <c r="G62" i="52"/>
  <c r="G63" i="52"/>
  <c r="G64" i="52"/>
  <c r="G65" i="52"/>
  <c r="G66" i="52"/>
  <c r="G67" i="52"/>
  <c r="G68" i="52"/>
  <c r="G69" i="52"/>
  <c r="G70" i="52"/>
  <c r="G71" i="52"/>
  <c r="E147" i="52"/>
  <c r="Q146" i="52"/>
  <c r="K146" i="52"/>
  <c r="E146" i="52"/>
  <c r="Q145" i="52"/>
  <c r="K145" i="52"/>
  <c r="E145" i="52"/>
  <c r="N123" i="52"/>
  <c r="H123" i="52"/>
  <c r="B123" i="52"/>
  <c r="B1" i="41"/>
  <c r="B1" i="22"/>
  <c r="B7" i="12"/>
  <c r="B8" i="12"/>
  <c r="B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8" i="22"/>
  <c r="B4" i="41"/>
  <c r="C1" i="41"/>
  <c r="C1" i="22"/>
  <c r="C7" i="12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8" i="22"/>
  <c r="C4" i="41"/>
  <c r="D1" i="41"/>
  <c r="D1" i="22"/>
  <c r="D7" i="12"/>
  <c r="D8" i="12"/>
  <c r="D9" i="12"/>
  <c r="D10" i="12"/>
  <c r="D11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8" i="22"/>
  <c r="D4" i="41"/>
  <c r="E1" i="41"/>
  <c r="E1" i="22"/>
  <c r="E7" i="12"/>
  <c r="E8" i="12"/>
  <c r="E9" i="12"/>
  <c r="E10" i="12"/>
  <c r="E11" i="12"/>
  <c r="E12" i="12"/>
  <c r="E13" i="12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8" i="22"/>
  <c r="E4" i="41"/>
  <c r="F1" i="41"/>
  <c r="F1" i="2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F23" i="12"/>
  <c r="F24" i="12"/>
  <c r="F25" i="12"/>
  <c r="F26" i="12"/>
  <c r="F27" i="12"/>
  <c r="F28" i="12"/>
  <c r="F29" i="12"/>
  <c r="F30" i="12"/>
  <c r="F31" i="12"/>
  <c r="F32" i="12"/>
  <c r="F33" i="12"/>
  <c r="F34" i="12"/>
  <c r="F35" i="12"/>
  <c r="F36" i="12"/>
  <c r="F37" i="12"/>
  <c r="F38" i="12"/>
  <c r="F8" i="22"/>
  <c r="F4" i="41"/>
  <c r="G1" i="41"/>
  <c r="G1" i="22"/>
  <c r="G7" i="12"/>
  <c r="G8" i="12"/>
  <c r="G9" i="12"/>
  <c r="G10" i="12"/>
  <c r="G11" i="12"/>
  <c r="G12" i="12"/>
  <c r="G13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8" i="22"/>
  <c r="G4" i="41"/>
  <c r="H1" i="41"/>
  <c r="H1" i="22"/>
  <c r="H7" i="12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23" i="12"/>
  <c r="H24" i="12"/>
  <c r="H25" i="12"/>
  <c r="H26" i="12"/>
  <c r="H27" i="12"/>
  <c r="H28" i="12"/>
  <c r="H29" i="12"/>
  <c r="H30" i="12"/>
  <c r="H31" i="12"/>
  <c r="H32" i="12"/>
  <c r="H33" i="12"/>
  <c r="H34" i="12"/>
  <c r="H35" i="12"/>
  <c r="H36" i="12"/>
  <c r="H37" i="12"/>
  <c r="H38" i="12"/>
  <c r="H8" i="22"/>
  <c r="H4" i="41"/>
  <c r="I1" i="41"/>
  <c r="I1" i="22"/>
  <c r="I7" i="12"/>
  <c r="I8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36" i="12"/>
  <c r="I37" i="12"/>
  <c r="I38" i="12"/>
  <c r="I8" i="22"/>
  <c r="I4" i="41"/>
  <c r="J1" i="41"/>
  <c r="J7" i="12"/>
  <c r="J8" i="22"/>
  <c r="J4" i="41"/>
  <c r="K1" i="41"/>
  <c r="K1" i="22"/>
  <c r="K7" i="12"/>
  <c r="K8" i="12"/>
  <c r="K9" i="12"/>
  <c r="K10" i="12"/>
  <c r="K11" i="12"/>
  <c r="K12" i="12"/>
  <c r="K13" i="12"/>
  <c r="K14" i="12"/>
  <c r="K15" i="12"/>
  <c r="K16" i="12"/>
  <c r="K17" i="12"/>
  <c r="K18" i="12"/>
  <c r="K19" i="12"/>
  <c r="K20" i="12"/>
  <c r="K21" i="12"/>
  <c r="K22" i="12"/>
  <c r="K23" i="12"/>
  <c r="K24" i="12"/>
  <c r="K25" i="12"/>
  <c r="K26" i="12"/>
  <c r="K27" i="12"/>
  <c r="K28" i="12"/>
  <c r="K29" i="12"/>
  <c r="K30" i="12"/>
  <c r="K31" i="12"/>
  <c r="K32" i="12"/>
  <c r="K33" i="12"/>
  <c r="K34" i="12"/>
  <c r="K35" i="12"/>
  <c r="K36" i="12"/>
  <c r="K37" i="12"/>
  <c r="K38" i="12"/>
  <c r="K8" i="22"/>
  <c r="K4" i="41"/>
  <c r="L1" i="41"/>
  <c r="L1" i="22"/>
  <c r="L7" i="12"/>
  <c r="L8" i="12"/>
  <c r="L9" i="12"/>
  <c r="L10" i="12"/>
  <c r="L11" i="12"/>
  <c r="L12" i="12"/>
  <c r="L13" i="12"/>
  <c r="L14" i="12"/>
  <c r="L15" i="12"/>
  <c r="L16" i="12"/>
  <c r="L17" i="12"/>
  <c r="L18" i="12"/>
  <c r="L19" i="12"/>
  <c r="L20" i="12"/>
  <c r="L21" i="12"/>
  <c r="L22" i="12"/>
  <c r="L23" i="12"/>
  <c r="L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38" i="12"/>
  <c r="L8" i="22"/>
  <c r="L4" i="41"/>
  <c r="B3" i="52"/>
  <c r="M1" i="41"/>
  <c r="M1" i="22"/>
  <c r="M7" i="12"/>
  <c r="M8" i="12"/>
  <c r="M9" i="12"/>
  <c r="M10" i="12"/>
  <c r="M11" i="12"/>
  <c r="M12" i="12"/>
  <c r="M13" i="12"/>
  <c r="M14" i="12"/>
  <c r="M15" i="12"/>
  <c r="M16" i="12"/>
  <c r="M17" i="12"/>
  <c r="M18" i="12"/>
  <c r="M19" i="12"/>
  <c r="M20" i="12"/>
  <c r="M21" i="12"/>
  <c r="M22" i="12"/>
  <c r="M23" i="12"/>
  <c r="M24" i="12"/>
  <c r="M25" i="12"/>
  <c r="M26" i="12"/>
  <c r="M27" i="12"/>
  <c r="M28" i="12"/>
  <c r="M29" i="12"/>
  <c r="M30" i="12"/>
  <c r="M31" i="12"/>
  <c r="M32" i="12"/>
  <c r="M33" i="12"/>
  <c r="M34" i="12"/>
  <c r="M35" i="12"/>
  <c r="M36" i="12"/>
  <c r="M37" i="12"/>
  <c r="M38" i="12"/>
  <c r="M8" i="22"/>
  <c r="M4" i="41"/>
  <c r="N1" i="41"/>
  <c r="N1" i="22"/>
  <c r="N7" i="12"/>
  <c r="N8" i="12"/>
  <c r="N9" i="12"/>
  <c r="N10" i="12"/>
  <c r="N11" i="12"/>
  <c r="N12" i="12"/>
  <c r="N13" i="12"/>
  <c r="N14" i="12"/>
  <c r="N15" i="12"/>
  <c r="N16" i="12"/>
  <c r="N17" i="12"/>
  <c r="N18" i="12"/>
  <c r="N19" i="12"/>
  <c r="N20" i="12"/>
  <c r="N21" i="12"/>
  <c r="N22" i="12"/>
  <c r="N23" i="12"/>
  <c r="N24" i="12"/>
  <c r="N25" i="12"/>
  <c r="N26" i="12"/>
  <c r="N27" i="12"/>
  <c r="N28" i="12"/>
  <c r="N29" i="12"/>
  <c r="N30" i="12"/>
  <c r="N31" i="12"/>
  <c r="N32" i="12"/>
  <c r="N33" i="12"/>
  <c r="N34" i="12"/>
  <c r="N35" i="12"/>
  <c r="N36" i="12"/>
  <c r="N37" i="12"/>
  <c r="N38" i="12"/>
  <c r="N8" i="22"/>
  <c r="N4" i="41"/>
  <c r="O1" i="41"/>
  <c r="O1" i="22"/>
  <c r="O7" i="12"/>
  <c r="O8" i="12"/>
  <c r="O9" i="12"/>
  <c r="O10" i="12"/>
  <c r="O11" i="12"/>
  <c r="O12" i="12"/>
  <c r="O13" i="12"/>
  <c r="O14" i="12"/>
  <c r="O15" i="12"/>
  <c r="O16" i="12"/>
  <c r="O17" i="12"/>
  <c r="O18" i="12"/>
  <c r="O19" i="12"/>
  <c r="O20" i="12"/>
  <c r="O21" i="12"/>
  <c r="O22" i="12"/>
  <c r="O23" i="12"/>
  <c r="O24" i="12"/>
  <c r="O25" i="12"/>
  <c r="O26" i="12"/>
  <c r="O27" i="12"/>
  <c r="O28" i="12"/>
  <c r="O29" i="12"/>
  <c r="O30" i="12"/>
  <c r="O31" i="12"/>
  <c r="O32" i="12"/>
  <c r="O33" i="12"/>
  <c r="O34" i="12"/>
  <c r="O35" i="12"/>
  <c r="O36" i="12"/>
  <c r="O37" i="12"/>
  <c r="O38" i="12"/>
  <c r="O8" i="22"/>
  <c r="O4" i="41"/>
  <c r="P1" i="41"/>
  <c r="P1" i="22"/>
  <c r="P7" i="12"/>
  <c r="P8" i="12"/>
  <c r="P9" i="12"/>
  <c r="P10" i="12"/>
  <c r="P11" i="12"/>
  <c r="P12" i="12"/>
  <c r="P13" i="12"/>
  <c r="P14" i="12"/>
  <c r="P15" i="12"/>
  <c r="P16" i="12"/>
  <c r="P17" i="12"/>
  <c r="P18" i="12"/>
  <c r="P19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32" i="12"/>
  <c r="P33" i="12"/>
  <c r="P34" i="12"/>
  <c r="P35" i="12"/>
  <c r="P36" i="12"/>
  <c r="P37" i="12"/>
  <c r="P38" i="12"/>
  <c r="P8" i="22"/>
  <c r="P4" i="41"/>
  <c r="Q1" i="41"/>
  <c r="Q1" i="22"/>
  <c r="Q7" i="12"/>
  <c r="Q8" i="12"/>
  <c r="Q9" i="12"/>
  <c r="Q10" i="12"/>
  <c r="Q11" i="12"/>
  <c r="Q12" i="12"/>
  <c r="Q13" i="12"/>
  <c r="Q14" i="12"/>
  <c r="Q15" i="12"/>
  <c r="Q16" i="12"/>
  <c r="Q17" i="12"/>
  <c r="Q18" i="12"/>
  <c r="Q19" i="12"/>
  <c r="Q20" i="12"/>
  <c r="Q21" i="12"/>
  <c r="Q22" i="12"/>
  <c r="Q23" i="12"/>
  <c r="Q24" i="12"/>
  <c r="Q25" i="12"/>
  <c r="Q26" i="12"/>
  <c r="Q27" i="12"/>
  <c r="Q28" i="12"/>
  <c r="Q29" i="12"/>
  <c r="Q30" i="12"/>
  <c r="Q31" i="12"/>
  <c r="Q32" i="12"/>
  <c r="Q33" i="12"/>
  <c r="Q34" i="12"/>
  <c r="Q35" i="12"/>
  <c r="Q36" i="12"/>
  <c r="Q37" i="12"/>
  <c r="Q38" i="12"/>
  <c r="Q8" i="22"/>
  <c r="Q4" i="41"/>
  <c r="R1" i="41"/>
  <c r="R1" i="22"/>
  <c r="R7" i="12"/>
  <c r="R8" i="12"/>
  <c r="R9" i="12"/>
  <c r="R10" i="12"/>
  <c r="R11" i="12"/>
  <c r="R12" i="12"/>
  <c r="R13" i="12"/>
  <c r="R14" i="12"/>
  <c r="R15" i="12"/>
  <c r="R16" i="12"/>
  <c r="R17" i="12"/>
  <c r="R18" i="12"/>
  <c r="R19" i="12"/>
  <c r="R20" i="12"/>
  <c r="R21" i="12"/>
  <c r="R22" i="12"/>
  <c r="R23" i="12"/>
  <c r="R24" i="12"/>
  <c r="R25" i="12"/>
  <c r="R26" i="12"/>
  <c r="R27" i="12"/>
  <c r="R28" i="12"/>
  <c r="R29" i="12"/>
  <c r="R30" i="12"/>
  <c r="R31" i="12"/>
  <c r="R32" i="12"/>
  <c r="R33" i="12"/>
  <c r="R34" i="12"/>
  <c r="R35" i="12"/>
  <c r="R36" i="12"/>
  <c r="R37" i="12"/>
  <c r="R38" i="12"/>
  <c r="R8" i="22"/>
  <c r="R4" i="41"/>
  <c r="S1" i="41"/>
  <c r="S1" i="22"/>
  <c r="S7" i="12"/>
  <c r="S8" i="12"/>
  <c r="S9" i="12"/>
  <c r="S10" i="12"/>
  <c r="S11" i="12"/>
  <c r="S12" i="12"/>
  <c r="S13" i="12"/>
  <c r="S14" i="12"/>
  <c r="S15" i="12"/>
  <c r="S16" i="12"/>
  <c r="S17" i="12"/>
  <c r="S18" i="12"/>
  <c r="S19" i="12"/>
  <c r="S20" i="12"/>
  <c r="S21" i="12"/>
  <c r="S22" i="12"/>
  <c r="S23" i="12"/>
  <c r="S24" i="12"/>
  <c r="S25" i="12"/>
  <c r="S26" i="12"/>
  <c r="S27" i="12"/>
  <c r="S28" i="12"/>
  <c r="S29" i="12"/>
  <c r="S30" i="12"/>
  <c r="S31" i="12"/>
  <c r="S32" i="12"/>
  <c r="S33" i="12"/>
  <c r="S34" i="12"/>
  <c r="S35" i="12"/>
  <c r="S36" i="12"/>
  <c r="S37" i="12"/>
  <c r="S38" i="12"/>
  <c r="S8" i="22"/>
  <c r="S4" i="41"/>
  <c r="T1" i="41"/>
  <c r="T1" i="22"/>
  <c r="T7" i="12"/>
  <c r="T8" i="12"/>
  <c r="T9" i="12"/>
  <c r="T10" i="12"/>
  <c r="T11" i="12"/>
  <c r="T12" i="12"/>
  <c r="T13" i="12"/>
  <c r="T14" i="12"/>
  <c r="T15" i="12"/>
  <c r="T16" i="12"/>
  <c r="T17" i="12"/>
  <c r="T18" i="12"/>
  <c r="T19" i="12"/>
  <c r="T20" i="12"/>
  <c r="T21" i="12"/>
  <c r="T22" i="12"/>
  <c r="T23" i="12"/>
  <c r="T24" i="12"/>
  <c r="T25" i="12"/>
  <c r="T26" i="12"/>
  <c r="T27" i="12"/>
  <c r="T28" i="12"/>
  <c r="T29" i="12"/>
  <c r="T30" i="12"/>
  <c r="T31" i="12"/>
  <c r="T32" i="12"/>
  <c r="T33" i="12"/>
  <c r="T34" i="12"/>
  <c r="T35" i="12"/>
  <c r="T36" i="12"/>
  <c r="T37" i="12"/>
  <c r="T38" i="12"/>
  <c r="T8" i="22"/>
  <c r="T4" i="41"/>
  <c r="U1" i="41"/>
  <c r="U1" i="22"/>
  <c r="U7" i="12"/>
  <c r="U8" i="12"/>
  <c r="U9" i="12"/>
  <c r="U10" i="12"/>
  <c r="U11" i="12"/>
  <c r="U12" i="12"/>
  <c r="U13" i="12"/>
  <c r="U14" i="12"/>
  <c r="U15" i="12"/>
  <c r="U16" i="12"/>
  <c r="U17" i="12"/>
  <c r="U18" i="12"/>
  <c r="U19" i="12"/>
  <c r="U20" i="12"/>
  <c r="U21" i="12"/>
  <c r="U22" i="12"/>
  <c r="U23" i="12"/>
  <c r="U24" i="12"/>
  <c r="U25" i="12"/>
  <c r="U26" i="12"/>
  <c r="U27" i="12"/>
  <c r="U28" i="12"/>
  <c r="U29" i="12"/>
  <c r="U30" i="12"/>
  <c r="U31" i="12"/>
  <c r="U32" i="12"/>
  <c r="U33" i="12"/>
  <c r="U34" i="12"/>
  <c r="U35" i="12"/>
  <c r="U36" i="12"/>
  <c r="U37" i="12"/>
  <c r="U38" i="12"/>
  <c r="U8" i="22"/>
  <c r="U4" i="41"/>
  <c r="V1" i="41"/>
  <c r="V1" i="22"/>
  <c r="V7" i="12"/>
  <c r="V8" i="12"/>
  <c r="V9" i="12"/>
  <c r="V10" i="12"/>
  <c r="V11" i="12"/>
  <c r="V12" i="12"/>
  <c r="V13" i="12"/>
  <c r="V14" i="12"/>
  <c r="V15" i="12"/>
  <c r="V16" i="12"/>
  <c r="V17" i="12"/>
  <c r="V18" i="12"/>
  <c r="V19" i="12"/>
  <c r="V20" i="12"/>
  <c r="V21" i="12"/>
  <c r="V22" i="12"/>
  <c r="V23" i="12"/>
  <c r="V24" i="12"/>
  <c r="V25" i="12"/>
  <c r="V26" i="12"/>
  <c r="V27" i="12"/>
  <c r="V28" i="12"/>
  <c r="V29" i="12"/>
  <c r="V30" i="12"/>
  <c r="V31" i="12"/>
  <c r="V32" i="12"/>
  <c r="V33" i="12"/>
  <c r="V34" i="12"/>
  <c r="V35" i="12"/>
  <c r="V36" i="12"/>
  <c r="V37" i="12"/>
  <c r="V38" i="12"/>
  <c r="V8" i="22"/>
  <c r="V4" i="41"/>
  <c r="W1" i="41"/>
  <c r="W1" i="22"/>
  <c r="W7" i="12"/>
  <c r="W8" i="12"/>
  <c r="W9" i="12"/>
  <c r="W10" i="12"/>
  <c r="W11" i="12"/>
  <c r="W12" i="12"/>
  <c r="W13" i="12"/>
  <c r="W14" i="12"/>
  <c r="W15" i="12"/>
  <c r="W16" i="12"/>
  <c r="W17" i="12"/>
  <c r="W18" i="12"/>
  <c r="W19" i="12"/>
  <c r="W20" i="12"/>
  <c r="W21" i="12"/>
  <c r="W22" i="12"/>
  <c r="W23" i="12"/>
  <c r="W24" i="12"/>
  <c r="W25" i="12"/>
  <c r="W26" i="12"/>
  <c r="W27" i="12"/>
  <c r="W28" i="12"/>
  <c r="W29" i="12"/>
  <c r="W30" i="12"/>
  <c r="W31" i="12"/>
  <c r="W32" i="12"/>
  <c r="W33" i="12"/>
  <c r="W34" i="12"/>
  <c r="W35" i="12"/>
  <c r="W36" i="12"/>
  <c r="W37" i="12"/>
  <c r="W38" i="12"/>
  <c r="W8" i="22"/>
  <c r="W4" i="41"/>
  <c r="X1" i="41"/>
  <c r="X1" i="22"/>
  <c r="X8" i="22"/>
  <c r="X4" i="41"/>
  <c r="Y1" i="41"/>
  <c r="Y1" i="22"/>
  <c r="Y7" i="12"/>
  <c r="Y8" i="12"/>
  <c r="Y9" i="12"/>
  <c r="Y10" i="12"/>
  <c r="Y11" i="12"/>
  <c r="Y12" i="12"/>
  <c r="Y13" i="12"/>
  <c r="Y14" i="12"/>
  <c r="Y15" i="12"/>
  <c r="Y16" i="12"/>
  <c r="Y17" i="12"/>
  <c r="Y18" i="12"/>
  <c r="Y19" i="12"/>
  <c r="Y20" i="12"/>
  <c r="Y21" i="12"/>
  <c r="Y22" i="12"/>
  <c r="Y23" i="12"/>
  <c r="Y24" i="12"/>
  <c r="Y25" i="12"/>
  <c r="Y26" i="12"/>
  <c r="Y27" i="12"/>
  <c r="Y28" i="12"/>
  <c r="Y29" i="12"/>
  <c r="Y30" i="12"/>
  <c r="Y31" i="12"/>
  <c r="Y32" i="12"/>
  <c r="Y33" i="12"/>
  <c r="Y34" i="12"/>
  <c r="Y35" i="12"/>
  <c r="Y36" i="12"/>
  <c r="Y37" i="12"/>
  <c r="Y38" i="12"/>
  <c r="Y8" i="22"/>
  <c r="Y4" i="41"/>
  <c r="Z1" i="41"/>
  <c r="Z1" i="22"/>
  <c r="Z7" i="12"/>
  <c r="Z8" i="12"/>
  <c r="Z9" i="12"/>
  <c r="Z10" i="12"/>
  <c r="Z11" i="12"/>
  <c r="Z12" i="12"/>
  <c r="Z13" i="12"/>
  <c r="Z14" i="12"/>
  <c r="Z15" i="12"/>
  <c r="Z16" i="12"/>
  <c r="Z17" i="12"/>
  <c r="Z18" i="12"/>
  <c r="Z19" i="12"/>
  <c r="Z20" i="12"/>
  <c r="Z21" i="12"/>
  <c r="Z22" i="12"/>
  <c r="Z23" i="12"/>
  <c r="Z24" i="12"/>
  <c r="Z25" i="12"/>
  <c r="Z26" i="12"/>
  <c r="Z27" i="12"/>
  <c r="Z28" i="12"/>
  <c r="Z29" i="12"/>
  <c r="Z30" i="12"/>
  <c r="Z31" i="12"/>
  <c r="Z32" i="12"/>
  <c r="Z33" i="12"/>
  <c r="Z34" i="12"/>
  <c r="Z35" i="12"/>
  <c r="Z36" i="12"/>
  <c r="Z37" i="12"/>
  <c r="Z38" i="12"/>
  <c r="Z8" i="22"/>
  <c r="Z4" i="41"/>
  <c r="D3" i="52"/>
  <c r="AS1" i="41"/>
  <c r="AS1" i="22"/>
  <c r="AS7" i="12"/>
  <c r="AS8" i="12"/>
  <c r="AS9" i="12"/>
  <c r="AS10" i="12"/>
  <c r="AS11" i="12"/>
  <c r="AS12" i="12"/>
  <c r="AS13" i="12"/>
  <c r="AS14" i="12"/>
  <c r="AS15" i="12"/>
  <c r="AS16" i="12"/>
  <c r="AS17" i="12"/>
  <c r="AS18" i="12"/>
  <c r="AS19" i="12"/>
  <c r="AS20" i="12"/>
  <c r="AS21" i="12"/>
  <c r="AS22" i="12"/>
  <c r="AS23" i="12"/>
  <c r="AS24" i="12"/>
  <c r="AS25" i="12"/>
  <c r="AS26" i="12"/>
  <c r="AS27" i="12"/>
  <c r="AS28" i="12"/>
  <c r="AS29" i="12"/>
  <c r="AS30" i="12"/>
  <c r="AS31" i="12"/>
  <c r="AS32" i="12"/>
  <c r="AS33" i="12"/>
  <c r="AS34" i="12"/>
  <c r="AS35" i="12"/>
  <c r="AS36" i="12"/>
  <c r="AS37" i="12"/>
  <c r="AS38" i="12"/>
  <c r="AS8" i="22"/>
  <c r="AS4" i="41"/>
  <c r="AT1" i="41"/>
  <c r="AT1" i="22"/>
  <c r="AT7" i="12"/>
  <c r="AT8" i="12"/>
  <c r="AT9" i="12"/>
  <c r="AT10" i="12"/>
  <c r="AT11" i="12"/>
  <c r="AT12" i="12"/>
  <c r="AT13" i="12"/>
  <c r="AT14" i="12"/>
  <c r="AT15" i="12"/>
  <c r="AT16" i="12"/>
  <c r="AT17" i="12"/>
  <c r="AT18" i="12"/>
  <c r="AT19" i="12"/>
  <c r="AT20" i="12"/>
  <c r="AT21" i="12"/>
  <c r="AT22" i="12"/>
  <c r="AT23" i="12"/>
  <c r="AT24" i="12"/>
  <c r="AT25" i="12"/>
  <c r="AT26" i="12"/>
  <c r="AT27" i="12"/>
  <c r="AT28" i="12"/>
  <c r="AT29" i="12"/>
  <c r="AT30" i="12"/>
  <c r="AT31" i="12"/>
  <c r="AT32" i="12"/>
  <c r="AT33" i="12"/>
  <c r="AT34" i="12"/>
  <c r="AT35" i="12"/>
  <c r="AT36" i="12"/>
  <c r="AT37" i="12"/>
  <c r="AT38" i="12"/>
  <c r="AT8" i="22"/>
  <c r="AT4" i="41"/>
  <c r="AU1" i="41"/>
  <c r="AU1" i="22"/>
  <c r="AU7" i="12"/>
  <c r="AU8" i="12"/>
  <c r="AU9" i="12"/>
  <c r="AU10" i="12"/>
  <c r="AU11" i="12"/>
  <c r="AU12" i="12"/>
  <c r="AU13" i="12"/>
  <c r="AU14" i="12"/>
  <c r="AU15" i="12"/>
  <c r="AU16" i="12"/>
  <c r="AU17" i="12"/>
  <c r="AU18" i="12"/>
  <c r="AU19" i="12"/>
  <c r="AU20" i="12"/>
  <c r="AU21" i="12"/>
  <c r="AU22" i="12"/>
  <c r="AU23" i="12"/>
  <c r="AU24" i="12"/>
  <c r="AU25" i="12"/>
  <c r="AU26" i="12"/>
  <c r="AU27" i="12"/>
  <c r="AU28" i="12"/>
  <c r="AU29" i="12"/>
  <c r="AU30" i="12"/>
  <c r="AU31" i="12"/>
  <c r="AU32" i="12"/>
  <c r="AU33" i="12"/>
  <c r="AU34" i="12"/>
  <c r="AU35" i="12"/>
  <c r="AU36" i="12"/>
  <c r="AU37" i="12"/>
  <c r="AU38" i="12"/>
  <c r="AU8" i="22"/>
  <c r="AU4" i="41"/>
  <c r="AV1" i="41"/>
  <c r="AV1" i="22"/>
  <c r="AV7" i="12"/>
  <c r="AV8" i="12"/>
  <c r="AV9" i="12"/>
  <c r="AV10" i="12"/>
  <c r="AV11" i="12"/>
  <c r="AV12" i="12"/>
  <c r="AV13" i="12"/>
  <c r="AV14" i="12"/>
  <c r="AV15" i="12"/>
  <c r="AV16" i="12"/>
  <c r="AV17" i="12"/>
  <c r="AV18" i="12"/>
  <c r="AV19" i="12"/>
  <c r="AV20" i="12"/>
  <c r="AV21" i="12"/>
  <c r="AV22" i="12"/>
  <c r="AV23" i="12"/>
  <c r="AV24" i="12"/>
  <c r="AV25" i="12"/>
  <c r="AV26" i="12"/>
  <c r="AV27" i="12"/>
  <c r="AV28" i="12"/>
  <c r="AV29" i="12"/>
  <c r="AV30" i="12"/>
  <c r="AV31" i="12"/>
  <c r="AV32" i="12"/>
  <c r="AV33" i="12"/>
  <c r="AV34" i="12"/>
  <c r="AV35" i="12"/>
  <c r="AV36" i="12"/>
  <c r="AV37" i="12"/>
  <c r="AV38" i="12"/>
  <c r="AV8" i="22"/>
  <c r="AV4" i="41"/>
  <c r="AW1" i="41"/>
  <c r="AW7" i="12"/>
  <c r="AW8" i="12"/>
  <c r="AW9" i="12"/>
  <c r="AW10" i="12"/>
  <c r="AW11" i="12"/>
  <c r="AW12" i="12"/>
  <c r="AW13" i="12"/>
  <c r="AW14" i="12"/>
  <c r="AW15" i="12"/>
  <c r="AW16" i="12"/>
  <c r="AW17" i="12"/>
  <c r="AW18" i="12"/>
  <c r="AW19" i="12"/>
  <c r="AW20" i="12"/>
  <c r="AW21" i="12"/>
  <c r="AW22" i="12"/>
  <c r="AW23" i="12"/>
  <c r="AW24" i="12"/>
  <c r="AW25" i="12"/>
  <c r="AW26" i="12"/>
  <c r="AW27" i="12"/>
  <c r="AW28" i="12"/>
  <c r="AW29" i="12"/>
  <c r="AW30" i="12"/>
  <c r="AW31" i="12"/>
  <c r="AW32" i="12"/>
  <c r="AW33" i="12"/>
  <c r="AW34" i="12"/>
  <c r="AW35" i="12"/>
  <c r="AW36" i="12"/>
  <c r="AW37" i="12"/>
  <c r="AW38" i="12"/>
  <c r="AW8" i="22"/>
  <c r="AW4" i="41"/>
  <c r="AX1" i="41"/>
  <c r="AX1" i="22"/>
  <c r="AX7" i="12"/>
  <c r="AX8" i="12"/>
  <c r="AX9" i="12"/>
  <c r="AX10" i="12"/>
  <c r="AX11" i="12"/>
  <c r="AX12" i="12"/>
  <c r="AX13" i="12"/>
  <c r="AX14" i="12"/>
  <c r="AX15" i="12"/>
  <c r="AX16" i="12"/>
  <c r="AX17" i="12"/>
  <c r="AX18" i="12"/>
  <c r="AX19" i="12"/>
  <c r="AX20" i="12"/>
  <c r="AX21" i="12"/>
  <c r="AX22" i="12"/>
  <c r="AX23" i="12"/>
  <c r="AX24" i="12"/>
  <c r="AX25" i="12"/>
  <c r="AX26" i="12"/>
  <c r="AX27" i="12"/>
  <c r="AX28" i="12"/>
  <c r="AX29" i="12"/>
  <c r="AX30" i="12"/>
  <c r="AX31" i="12"/>
  <c r="AX32" i="12"/>
  <c r="AX33" i="12"/>
  <c r="AX34" i="12"/>
  <c r="AX35" i="12"/>
  <c r="AX36" i="12"/>
  <c r="AX37" i="12"/>
  <c r="AX38" i="12"/>
  <c r="AX8" i="22"/>
  <c r="AX4" i="41"/>
  <c r="AY1" i="41"/>
  <c r="AY1" i="22"/>
  <c r="AY7" i="12"/>
  <c r="AY8" i="12"/>
  <c r="AY9" i="12"/>
  <c r="AY10" i="12"/>
  <c r="AY11" i="12"/>
  <c r="AY12" i="12"/>
  <c r="AY13" i="12"/>
  <c r="AY14" i="12"/>
  <c r="AY15" i="12"/>
  <c r="AY16" i="12"/>
  <c r="AY17" i="12"/>
  <c r="AY18" i="12"/>
  <c r="AY19" i="12"/>
  <c r="AY20" i="12"/>
  <c r="AY21" i="12"/>
  <c r="AY22" i="12"/>
  <c r="AY23" i="12"/>
  <c r="AY24" i="12"/>
  <c r="AY25" i="12"/>
  <c r="AY26" i="12"/>
  <c r="AY27" i="12"/>
  <c r="AY28" i="12"/>
  <c r="AY29" i="12"/>
  <c r="AY30" i="12"/>
  <c r="AY31" i="12"/>
  <c r="AY32" i="12"/>
  <c r="AY33" i="12"/>
  <c r="AY34" i="12"/>
  <c r="AY35" i="12"/>
  <c r="AY36" i="12"/>
  <c r="AY37" i="12"/>
  <c r="AY38" i="12"/>
  <c r="AY8" i="22"/>
  <c r="AY4" i="41"/>
  <c r="AZ1" i="41"/>
  <c r="AZ1" i="22"/>
  <c r="AZ7" i="12"/>
  <c r="AZ8" i="12"/>
  <c r="AZ9" i="12"/>
  <c r="AZ10" i="12"/>
  <c r="AZ11" i="12"/>
  <c r="AZ12" i="12"/>
  <c r="AZ13" i="12"/>
  <c r="AZ14" i="12"/>
  <c r="AZ15" i="12"/>
  <c r="AZ16" i="12"/>
  <c r="AZ17" i="12"/>
  <c r="AZ18" i="12"/>
  <c r="AZ19" i="12"/>
  <c r="AZ20" i="12"/>
  <c r="AZ21" i="12"/>
  <c r="AZ22" i="12"/>
  <c r="AZ23" i="12"/>
  <c r="AZ24" i="12"/>
  <c r="AZ25" i="12"/>
  <c r="AZ26" i="12"/>
  <c r="AZ27" i="12"/>
  <c r="AZ28" i="12"/>
  <c r="AZ29" i="12"/>
  <c r="AZ30" i="12"/>
  <c r="AZ31" i="12"/>
  <c r="AZ32" i="12"/>
  <c r="AZ33" i="12"/>
  <c r="AZ34" i="12"/>
  <c r="AZ35" i="12"/>
  <c r="AZ36" i="12"/>
  <c r="AZ37" i="12"/>
  <c r="AZ38" i="12"/>
  <c r="AZ8" i="22"/>
  <c r="AZ4" i="41"/>
  <c r="BA1" i="41"/>
  <c r="BA1" i="22"/>
  <c r="BA7" i="12"/>
  <c r="BA8" i="12"/>
  <c r="BA9" i="12"/>
  <c r="BA10" i="12"/>
  <c r="BA11" i="12"/>
  <c r="BA12" i="12"/>
  <c r="BA13" i="12"/>
  <c r="BA14" i="12"/>
  <c r="BA15" i="12"/>
  <c r="BA16" i="12"/>
  <c r="BA17" i="12"/>
  <c r="BA18" i="12"/>
  <c r="BA19" i="12"/>
  <c r="BA20" i="12"/>
  <c r="BA21" i="12"/>
  <c r="BA22" i="12"/>
  <c r="BA23" i="12"/>
  <c r="BA24" i="12"/>
  <c r="BA25" i="12"/>
  <c r="BA26" i="12"/>
  <c r="BA27" i="12"/>
  <c r="BA28" i="12"/>
  <c r="BA29" i="12"/>
  <c r="BA30" i="12"/>
  <c r="BA31" i="12"/>
  <c r="BA32" i="12"/>
  <c r="BA33" i="12"/>
  <c r="BA34" i="12"/>
  <c r="BA35" i="12"/>
  <c r="BA36" i="12"/>
  <c r="BA37" i="12"/>
  <c r="BA38" i="12"/>
  <c r="BA8" i="22"/>
  <c r="BA4" i="41"/>
  <c r="H3" i="52"/>
  <c r="BB1" i="41"/>
  <c r="BB1" i="22"/>
  <c r="BB7" i="12"/>
  <c r="BB8" i="12"/>
  <c r="BB9" i="12"/>
  <c r="BB10" i="12"/>
  <c r="BB11" i="12"/>
  <c r="BB12" i="12"/>
  <c r="BB13" i="12"/>
  <c r="BB14" i="12"/>
  <c r="BB15" i="12"/>
  <c r="BB16" i="12"/>
  <c r="BB17" i="12"/>
  <c r="BB18" i="12"/>
  <c r="BB19" i="12"/>
  <c r="BB20" i="12"/>
  <c r="BB21" i="12"/>
  <c r="BB22" i="12"/>
  <c r="BB23" i="12"/>
  <c r="BB24" i="12"/>
  <c r="BB25" i="12"/>
  <c r="BB26" i="12"/>
  <c r="BB27" i="12"/>
  <c r="BB28" i="12"/>
  <c r="BB29" i="12"/>
  <c r="BB30" i="12"/>
  <c r="BB31" i="12"/>
  <c r="BB32" i="12"/>
  <c r="BB33" i="12"/>
  <c r="BB34" i="12"/>
  <c r="BB35" i="12"/>
  <c r="BB36" i="12"/>
  <c r="BB37" i="12"/>
  <c r="BB38" i="12"/>
  <c r="BB8" i="22"/>
  <c r="BB4" i="41"/>
  <c r="BC1" i="41"/>
  <c r="BC1" i="22"/>
  <c r="BC7" i="12"/>
  <c r="BC9" i="12"/>
  <c r="BC10" i="12"/>
  <c r="BC11" i="12"/>
  <c r="BC12" i="12"/>
  <c r="BC13" i="12"/>
  <c r="BC14" i="12"/>
  <c r="BC15" i="12"/>
  <c r="BC16" i="12"/>
  <c r="BC17" i="12"/>
  <c r="BC18" i="12"/>
  <c r="BC19" i="12"/>
  <c r="BC20" i="12"/>
  <c r="BC21" i="12"/>
  <c r="BC22" i="12"/>
  <c r="BC23" i="12"/>
  <c r="BC24" i="12"/>
  <c r="BC25" i="12"/>
  <c r="BC26" i="12"/>
  <c r="BC27" i="12"/>
  <c r="BC28" i="12"/>
  <c r="BC29" i="12"/>
  <c r="BC30" i="12"/>
  <c r="BC31" i="12"/>
  <c r="BC32" i="12"/>
  <c r="BC33" i="12"/>
  <c r="BC34" i="12"/>
  <c r="BC35" i="12"/>
  <c r="BC36" i="12"/>
  <c r="BC37" i="12"/>
  <c r="BC38" i="12"/>
  <c r="BC8" i="22"/>
  <c r="BC4" i="41"/>
  <c r="BD1" i="41"/>
  <c r="BD1" i="22"/>
  <c r="BD7" i="12"/>
  <c r="BD8" i="12"/>
  <c r="BD9" i="12"/>
  <c r="BD10" i="12"/>
  <c r="BD11" i="12"/>
  <c r="BD12" i="12"/>
  <c r="BD13" i="12"/>
  <c r="BD14" i="12"/>
  <c r="BD15" i="12"/>
  <c r="BD16" i="12"/>
  <c r="BD17" i="12"/>
  <c r="BD18" i="12"/>
  <c r="BD19" i="12"/>
  <c r="BD20" i="12"/>
  <c r="BD21" i="12"/>
  <c r="BD22" i="12"/>
  <c r="BD23" i="12"/>
  <c r="BD24" i="12"/>
  <c r="BD25" i="12"/>
  <c r="BD26" i="12"/>
  <c r="BD27" i="12"/>
  <c r="BD28" i="12"/>
  <c r="BD29" i="12"/>
  <c r="BD30" i="12"/>
  <c r="BD31" i="12"/>
  <c r="BD32" i="12"/>
  <c r="BD33" i="12"/>
  <c r="BD34" i="12"/>
  <c r="BD35" i="12"/>
  <c r="BD36" i="12"/>
  <c r="BD37" i="12"/>
  <c r="BD38" i="12"/>
  <c r="BD8" i="22"/>
  <c r="BD4" i="41"/>
  <c r="BE1" i="41"/>
  <c r="BE1" i="22"/>
  <c r="BE7" i="12"/>
  <c r="BE8" i="12"/>
  <c r="BE9" i="12"/>
  <c r="BE10" i="12"/>
  <c r="BE11" i="12"/>
  <c r="BE12" i="12"/>
  <c r="BE13" i="12"/>
  <c r="BE14" i="12"/>
  <c r="BE15" i="12"/>
  <c r="BE16" i="12"/>
  <c r="BE17" i="12"/>
  <c r="BE18" i="12"/>
  <c r="BE19" i="12"/>
  <c r="BE20" i="12"/>
  <c r="BE21" i="12"/>
  <c r="BE22" i="12"/>
  <c r="BE23" i="12"/>
  <c r="BE24" i="12"/>
  <c r="BE25" i="12"/>
  <c r="BE26" i="12"/>
  <c r="BE27" i="12"/>
  <c r="BE28" i="12"/>
  <c r="BE29" i="12"/>
  <c r="BE30" i="12"/>
  <c r="BE31" i="12"/>
  <c r="BE32" i="12"/>
  <c r="BE33" i="12"/>
  <c r="BE34" i="12"/>
  <c r="BE35" i="12"/>
  <c r="BE36" i="12"/>
  <c r="BE37" i="12"/>
  <c r="BE38" i="12"/>
  <c r="BE8" i="22"/>
  <c r="BE4" i="41"/>
  <c r="BF1" i="41"/>
  <c r="BF1" i="22"/>
  <c r="BF7" i="12"/>
  <c r="BF8" i="12"/>
  <c r="BF9" i="12"/>
  <c r="BF10" i="12"/>
  <c r="BF11" i="12"/>
  <c r="BF12" i="12"/>
  <c r="BF13" i="12"/>
  <c r="BF14" i="12"/>
  <c r="BF15" i="12"/>
  <c r="BF16" i="12"/>
  <c r="BF17" i="12"/>
  <c r="BF18" i="12"/>
  <c r="BF19" i="12"/>
  <c r="BF20" i="12"/>
  <c r="BF21" i="12"/>
  <c r="BF22" i="12"/>
  <c r="BF23" i="12"/>
  <c r="BF24" i="12"/>
  <c r="BF25" i="12"/>
  <c r="BF26" i="12"/>
  <c r="BF27" i="12"/>
  <c r="BF28" i="12"/>
  <c r="BF29" i="12"/>
  <c r="BF30" i="12"/>
  <c r="BF31" i="12"/>
  <c r="BF32" i="12"/>
  <c r="BF33" i="12"/>
  <c r="BF34" i="12"/>
  <c r="BF35" i="12"/>
  <c r="BF36" i="12"/>
  <c r="BF37" i="12"/>
  <c r="BF38" i="12"/>
  <c r="BF8" i="22"/>
  <c r="BF4" i="41"/>
  <c r="BG1" i="41"/>
  <c r="BG1" i="22"/>
  <c r="BG7" i="12"/>
  <c r="BG8" i="12"/>
  <c r="BG9" i="12"/>
  <c r="BG10" i="12"/>
  <c r="BG11" i="12"/>
  <c r="BG12" i="12"/>
  <c r="BG13" i="12"/>
  <c r="BG14" i="12"/>
  <c r="BG15" i="12"/>
  <c r="BG16" i="12"/>
  <c r="BG17" i="12"/>
  <c r="BG18" i="12"/>
  <c r="BG19" i="12"/>
  <c r="BG20" i="12"/>
  <c r="BG21" i="12"/>
  <c r="BG22" i="12"/>
  <c r="BG23" i="12"/>
  <c r="BG24" i="12"/>
  <c r="BG25" i="12"/>
  <c r="BG26" i="12"/>
  <c r="BG27" i="12"/>
  <c r="BG28" i="12"/>
  <c r="BG29" i="12"/>
  <c r="BG30" i="12"/>
  <c r="BG31" i="12"/>
  <c r="BG32" i="12"/>
  <c r="BG33" i="12"/>
  <c r="BG34" i="12"/>
  <c r="BG35" i="12"/>
  <c r="BG36" i="12"/>
  <c r="BG37" i="12"/>
  <c r="BG38" i="12"/>
  <c r="BG8" i="22"/>
  <c r="BG4" i="41"/>
  <c r="J3" i="52"/>
  <c r="BW1" i="41"/>
  <c r="BW1" i="22"/>
  <c r="BW7" i="12"/>
  <c r="BW8" i="12"/>
  <c r="BW9" i="12"/>
  <c r="BW10" i="12"/>
  <c r="BW11" i="12"/>
  <c r="BW12" i="12"/>
  <c r="BW13" i="12"/>
  <c r="BW14" i="12"/>
  <c r="BW15" i="12"/>
  <c r="BW16" i="12"/>
  <c r="BW17" i="12"/>
  <c r="BW18" i="12"/>
  <c r="BW19" i="12"/>
  <c r="BW20" i="12"/>
  <c r="BW21" i="12"/>
  <c r="BW22" i="12"/>
  <c r="BW23" i="12"/>
  <c r="BW24" i="12"/>
  <c r="BW25" i="12"/>
  <c r="BW26" i="12"/>
  <c r="BW27" i="12"/>
  <c r="BW28" i="12"/>
  <c r="BW29" i="12"/>
  <c r="BW30" i="12"/>
  <c r="BW31" i="12"/>
  <c r="BW32" i="12"/>
  <c r="BW33" i="12"/>
  <c r="BW34" i="12"/>
  <c r="BW35" i="12"/>
  <c r="BW36" i="12"/>
  <c r="BW37" i="12"/>
  <c r="BW38" i="12"/>
  <c r="BW8" i="22"/>
  <c r="BW4" i="41"/>
  <c r="BX1" i="41"/>
  <c r="BX1" i="22"/>
  <c r="BX7" i="12"/>
  <c r="BX8" i="12"/>
  <c r="BX9" i="12"/>
  <c r="BX10" i="12"/>
  <c r="BX11" i="12"/>
  <c r="BX12" i="12"/>
  <c r="BX13" i="12"/>
  <c r="BX14" i="12"/>
  <c r="BX15" i="12"/>
  <c r="BX16" i="12"/>
  <c r="BX17" i="12"/>
  <c r="BX18" i="12"/>
  <c r="BX19" i="12"/>
  <c r="BX20" i="12"/>
  <c r="BX21" i="12"/>
  <c r="BX22" i="12"/>
  <c r="BX23" i="12"/>
  <c r="BX24" i="12"/>
  <c r="BX25" i="12"/>
  <c r="BX26" i="12"/>
  <c r="BX27" i="12"/>
  <c r="BX28" i="12"/>
  <c r="BX29" i="12"/>
  <c r="BX30" i="12"/>
  <c r="BX31" i="12"/>
  <c r="BX32" i="12"/>
  <c r="BX33" i="12"/>
  <c r="BX34" i="12"/>
  <c r="BX35" i="12"/>
  <c r="BX36" i="12"/>
  <c r="BX37" i="12"/>
  <c r="BX38" i="12"/>
  <c r="BX8" i="22"/>
  <c r="BX4" i="41"/>
  <c r="BY1" i="41"/>
  <c r="BY1" i="22"/>
  <c r="BY7" i="12"/>
  <c r="BY8" i="12"/>
  <c r="BY9" i="12"/>
  <c r="BY10" i="12"/>
  <c r="BY11" i="12"/>
  <c r="BY12" i="12"/>
  <c r="BY13" i="12"/>
  <c r="BY14" i="12"/>
  <c r="BY15" i="12"/>
  <c r="BY16" i="12"/>
  <c r="BY17" i="12"/>
  <c r="BY18" i="12"/>
  <c r="BY19" i="12"/>
  <c r="BY20" i="12"/>
  <c r="BY21" i="12"/>
  <c r="BY22" i="12"/>
  <c r="BY23" i="12"/>
  <c r="BY24" i="12"/>
  <c r="BY25" i="12"/>
  <c r="BY26" i="12"/>
  <c r="BY27" i="12"/>
  <c r="BY28" i="12"/>
  <c r="BY29" i="12"/>
  <c r="BY30" i="12"/>
  <c r="BY31" i="12"/>
  <c r="BY32" i="12"/>
  <c r="BY33" i="12"/>
  <c r="BY34" i="12"/>
  <c r="BY35" i="12"/>
  <c r="BY36" i="12"/>
  <c r="BY37" i="12"/>
  <c r="BY38" i="12"/>
  <c r="BY8" i="22"/>
  <c r="BY4" i="41"/>
  <c r="BZ1" i="41"/>
  <c r="BZ1" i="22"/>
  <c r="BZ7" i="12"/>
  <c r="BZ8" i="12"/>
  <c r="BZ9" i="12"/>
  <c r="BZ10" i="12"/>
  <c r="BZ11" i="12"/>
  <c r="BZ12" i="12"/>
  <c r="BZ13" i="12"/>
  <c r="BZ14" i="12"/>
  <c r="BZ15" i="12"/>
  <c r="BZ16" i="12"/>
  <c r="BZ17" i="12"/>
  <c r="BZ18" i="12"/>
  <c r="BZ19" i="12"/>
  <c r="BZ20" i="12"/>
  <c r="BZ21" i="12"/>
  <c r="BZ22" i="12"/>
  <c r="BZ23" i="12"/>
  <c r="BZ24" i="12"/>
  <c r="BZ25" i="12"/>
  <c r="BZ26" i="12"/>
  <c r="BZ27" i="12"/>
  <c r="BZ28" i="12"/>
  <c r="BZ29" i="12"/>
  <c r="BZ30" i="12"/>
  <c r="BZ31" i="12"/>
  <c r="BZ32" i="12"/>
  <c r="BZ33" i="12"/>
  <c r="BZ34" i="12"/>
  <c r="BZ35" i="12"/>
  <c r="BZ36" i="12"/>
  <c r="BZ37" i="12"/>
  <c r="BZ38" i="12"/>
  <c r="BZ8" i="22"/>
  <c r="BZ4" i="41"/>
  <c r="CA1" i="41"/>
  <c r="CA1" i="22"/>
  <c r="CA7" i="12"/>
  <c r="CA8" i="12"/>
  <c r="CA9" i="12"/>
  <c r="CA10" i="12"/>
  <c r="CA11" i="12"/>
  <c r="CA12" i="12"/>
  <c r="CA13" i="12"/>
  <c r="CA14" i="12"/>
  <c r="CA15" i="12"/>
  <c r="CA16" i="12"/>
  <c r="CA17" i="12"/>
  <c r="CA18" i="12"/>
  <c r="CA19" i="12"/>
  <c r="CA20" i="12"/>
  <c r="CA21" i="12"/>
  <c r="CA22" i="12"/>
  <c r="CA23" i="12"/>
  <c r="CA24" i="12"/>
  <c r="CA25" i="12"/>
  <c r="CA26" i="12"/>
  <c r="CA27" i="12"/>
  <c r="CA28" i="12"/>
  <c r="CA29" i="12"/>
  <c r="CA30" i="12"/>
  <c r="CA31" i="12"/>
  <c r="CA32" i="12"/>
  <c r="CA33" i="12"/>
  <c r="CA34" i="12"/>
  <c r="CA35" i="12"/>
  <c r="CA36" i="12"/>
  <c r="CA37" i="12"/>
  <c r="CA38" i="12"/>
  <c r="CA8" i="22"/>
  <c r="CA4" i="41"/>
  <c r="CB1" i="41"/>
  <c r="CB1" i="22"/>
  <c r="CB7" i="12"/>
  <c r="CB8" i="12"/>
  <c r="CB9" i="12"/>
  <c r="CB10" i="12"/>
  <c r="CB11" i="12"/>
  <c r="CB12" i="12"/>
  <c r="CB13" i="12"/>
  <c r="CB14" i="12"/>
  <c r="CB15" i="12"/>
  <c r="CB16" i="12"/>
  <c r="CB17" i="12"/>
  <c r="CB18" i="12"/>
  <c r="CB19" i="12"/>
  <c r="CB20" i="12"/>
  <c r="CB21" i="12"/>
  <c r="CB22" i="12"/>
  <c r="CB23" i="12"/>
  <c r="CB24" i="12"/>
  <c r="CB25" i="12"/>
  <c r="CB26" i="12"/>
  <c r="CB27" i="12"/>
  <c r="CB28" i="12"/>
  <c r="CB29" i="12"/>
  <c r="CB30" i="12"/>
  <c r="CB31" i="12"/>
  <c r="CB32" i="12"/>
  <c r="CB33" i="12"/>
  <c r="CB34" i="12"/>
  <c r="CB35" i="12"/>
  <c r="CB36" i="12"/>
  <c r="CB37" i="12"/>
  <c r="CB38" i="12"/>
  <c r="CB8" i="22"/>
  <c r="CB4" i="41"/>
  <c r="CC1" i="41"/>
  <c r="CC1" i="22"/>
  <c r="CC7" i="12"/>
  <c r="CC8" i="12"/>
  <c r="CC9" i="12"/>
  <c r="CC10" i="12"/>
  <c r="CC11" i="12"/>
  <c r="CC12" i="12"/>
  <c r="CC13" i="12"/>
  <c r="CC14" i="12"/>
  <c r="CC15" i="12"/>
  <c r="CC16" i="12"/>
  <c r="CC17" i="12"/>
  <c r="CC18" i="12"/>
  <c r="CC19" i="12"/>
  <c r="CC20" i="12"/>
  <c r="CC21" i="12"/>
  <c r="CC22" i="12"/>
  <c r="CC23" i="12"/>
  <c r="CC24" i="12"/>
  <c r="CC25" i="12"/>
  <c r="CC26" i="12"/>
  <c r="CC27" i="12"/>
  <c r="CC28" i="12"/>
  <c r="CC29" i="12"/>
  <c r="CC30" i="12"/>
  <c r="CC31" i="12"/>
  <c r="CC32" i="12"/>
  <c r="CC33" i="12"/>
  <c r="CC34" i="12"/>
  <c r="CC35" i="12"/>
  <c r="CC36" i="12"/>
  <c r="CC37" i="12"/>
  <c r="CC38" i="12"/>
  <c r="CC8" i="22"/>
  <c r="CC4" i="41"/>
  <c r="CD1" i="41"/>
  <c r="CD1" i="22"/>
  <c r="CD7" i="12"/>
  <c r="CD8" i="12"/>
  <c r="CD9" i="12"/>
  <c r="CD10" i="12"/>
  <c r="CD11" i="12"/>
  <c r="CD12" i="12"/>
  <c r="CD13" i="12"/>
  <c r="CD14" i="12"/>
  <c r="CD15" i="12"/>
  <c r="CD16" i="12"/>
  <c r="CD17" i="12"/>
  <c r="CD18" i="12"/>
  <c r="CD19" i="12"/>
  <c r="CD20" i="12"/>
  <c r="CD21" i="12"/>
  <c r="CD22" i="12"/>
  <c r="CD23" i="12"/>
  <c r="CD24" i="12"/>
  <c r="CD25" i="12"/>
  <c r="CD26" i="12"/>
  <c r="CD27" i="12"/>
  <c r="CD28" i="12"/>
  <c r="CD29" i="12"/>
  <c r="CD30" i="12"/>
  <c r="CD31" i="12"/>
  <c r="CD32" i="12"/>
  <c r="CD33" i="12"/>
  <c r="CD34" i="12"/>
  <c r="CD35" i="12"/>
  <c r="CD36" i="12"/>
  <c r="CD37" i="12"/>
  <c r="CD38" i="12"/>
  <c r="CD8" i="22"/>
  <c r="CD4" i="41"/>
  <c r="CE1" i="41"/>
  <c r="CE1" i="22"/>
  <c r="CE7" i="12"/>
  <c r="CE8" i="12"/>
  <c r="CE9" i="12"/>
  <c r="CE10" i="12"/>
  <c r="CE11" i="12"/>
  <c r="CE12" i="12"/>
  <c r="CE13" i="12"/>
  <c r="CE14" i="12"/>
  <c r="CE15" i="12"/>
  <c r="CE16" i="12"/>
  <c r="CE17" i="12"/>
  <c r="CE18" i="12"/>
  <c r="CE19" i="12"/>
  <c r="CE20" i="12"/>
  <c r="CE21" i="12"/>
  <c r="CE22" i="12"/>
  <c r="CE23" i="12"/>
  <c r="CE24" i="12"/>
  <c r="CE25" i="12"/>
  <c r="CE26" i="12"/>
  <c r="CE27" i="12"/>
  <c r="CE28" i="12"/>
  <c r="CE29" i="12"/>
  <c r="CE30" i="12"/>
  <c r="CE31" i="12"/>
  <c r="CE32" i="12"/>
  <c r="CE33" i="12"/>
  <c r="CE34" i="12"/>
  <c r="CE35" i="12"/>
  <c r="CE36" i="12"/>
  <c r="CE37" i="12"/>
  <c r="CE38" i="12"/>
  <c r="CE8" i="22"/>
  <c r="CE4" i="41"/>
  <c r="CF1" i="41"/>
  <c r="CF1" i="22"/>
  <c r="CF7" i="12"/>
  <c r="CF8" i="12"/>
  <c r="CF9" i="12"/>
  <c r="CF10" i="12"/>
  <c r="CF11" i="12"/>
  <c r="CF12" i="12"/>
  <c r="CF13" i="12"/>
  <c r="CF14" i="12"/>
  <c r="CF15" i="12"/>
  <c r="CF16" i="12"/>
  <c r="CF17" i="12"/>
  <c r="CF18" i="12"/>
  <c r="CF19" i="12"/>
  <c r="CF20" i="12"/>
  <c r="CF21" i="12"/>
  <c r="CF22" i="12"/>
  <c r="CF23" i="12"/>
  <c r="CF24" i="12"/>
  <c r="CF25" i="12"/>
  <c r="CF26" i="12"/>
  <c r="CF27" i="12"/>
  <c r="CF28" i="12"/>
  <c r="CF29" i="12"/>
  <c r="CF30" i="12"/>
  <c r="CF31" i="12"/>
  <c r="CF32" i="12"/>
  <c r="CF33" i="12"/>
  <c r="CF34" i="12"/>
  <c r="CF35" i="12"/>
  <c r="CF36" i="12"/>
  <c r="CF37" i="12"/>
  <c r="CF38" i="12"/>
  <c r="CF8" i="22"/>
  <c r="CF4" i="41"/>
  <c r="CG1" i="41"/>
  <c r="CG1" i="22"/>
  <c r="CG7" i="12"/>
  <c r="CG8" i="12"/>
  <c r="CG9" i="12"/>
  <c r="CG10" i="12"/>
  <c r="CG11" i="12"/>
  <c r="CG12" i="12"/>
  <c r="CG13" i="12"/>
  <c r="CG14" i="12"/>
  <c r="CG15" i="12"/>
  <c r="CG16" i="12"/>
  <c r="CG17" i="12"/>
  <c r="CG18" i="12"/>
  <c r="CG19" i="12"/>
  <c r="CG20" i="12"/>
  <c r="CG21" i="12"/>
  <c r="CG22" i="12"/>
  <c r="CG23" i="12"/>
  <c r="CG24" i="12"/>
  <c r="CG25" i="12"/>
  <c r="CG26" i="12"/>
  <c r="CG27" i="12"/>
  <c r="CG28" i="12"/>
  <c r="CG29" i="12"/>
  <c r="CG30" i="12"/>
  <c r="CG31" i="12"/>
  <c r="CG32" i="12"/>
  <c r="CG33" i="12"/>
  <c r="CG34" i="12"/>
  <c r="CG35" i="12"/>
  <c r="CG36" i="12"/>
  <c r="CG37" i="12"/>
  <c r="CG38" i="12"/>
  <c r="CG8" i="22"/>
  <c r="CG4" i="41"/>
  <c r="CH1" i="41"/>
  <c r="CH1" i="22"/>
  <c r="CH7" i="12"/>
  <c r="CH8" i="12"/>
  <c r="CH9" i="12"/>
  <c r="CH10" i="12"/>
  <c r="CH11" i="12"/>
  <c r="CH12" i="12"/>
  <c r="CH13" i="12"/>
  <c r="CH14" i="12"/>
  <c r="CH15" i="12"/>
  <c r="CH16" i="12"/>
  <c r="CH17" i="12"/>
  <c r="CH18" i="12"/>
  <c r="CH19" i="12"/>
  <c r="CH20" i="12"/>
  <c r="CH21" i="12"/>
  <c r="CH22" i="12"/>
  <c r="CH23" i="12"/>
  <c r="CH24" i="12"/>
  <c r="CH25" i="12"/>
  <c r="CH26" i="12"/>
  <c r="CH27" i="12"/>
  <c r="CH28" i="12"/>
  <c r="CH29" i="12"/>
  <c r="CH30" i="12"/>
  <c r="CH31" i="12"/>
  <c r="CH32" i="12"/>
  <c r="CH33" i="12"/>
  <c r="CH34" i="12"/>
  <c r="CH35" i="12"/>
  <c r="CH36" i="12"/>
  <c r="CH37" i="12"/>
  <c r="CH38" i="12"/>
  <c r="CH8" i="22"/>
  <c r="CH4" i="41"/>
  <c r="CI1" i="41"/>
  <c r="CI1" i="22"/>
  <c r="CI7" i="12"/>
  <c r="CI8" i="12"/>
  <c r="CI9" i="12"/>
  <c r="CI10" i="12"/>
  <c r="CI11" i="12"/>
  <c r="CI12" i="12"/>
  <c r="CI13" i="12"/>
  <c r="CI14" i="12"/>
  <c r="CI15" i="12"/>
  <c r="CI16" i="12"/>
  <c r="CI17" i="12"/>
  <c r="CI18" i="12"/>
  <c r="CI19" i="12"/>
  <c r="CI20" i="12"/>
  <c r="CI21" i="12"/>
  <c r="CI22" i="12"/>
  <c r="CI23" i="12"/>
  <c r="CI24" i="12"/>
  <c r="CI25" i="12"/>
  <c r="CI26" i="12"/>
  <c r="CI27" i="12"/>
  <c r="CI28" i="12"/>
  <c r="CI29" i="12"/>
  <c r="CI30" i="12"/>
  <c r="CI31" i="12"/>
  <c r="CI32" i="12"/>
  <c r="CI33" i="12"/>
  <c r="CI34" i="12"/>
  <c r="CI35" i="12"/>
  <c r="CI36" i="12"/>
  <c r="CI37" i="12"/>
  <c r="CI38" i="12"/>
  <c r="CI8" i="22"/>
  <c r="CI4" i="41"/>
  <c r="CJ1" i="41"/>
  <c r="CJ1" i="22"/>
  <c r="CJ7" i="12"/>
  <c r="CJ8" i="12"/>
  <c r="CJ9" i="12"/>
  <c r="CJ10" i="12"/>
  <c r="CJ11" i="12"/>
  <c r="CJ12" i="12"/>
  <c r="CJ13" i="12"/>
  <c r="CJ14" i="12"/>
  <c r="CJ15" i="12"/>
  <c r="CJ16" i="12"/>
  <c r="CJ17" i="12"/>
  <c r="CJ18" i="12"/>
  <c r="CJ19" i="12"/>
  <c r="CJ20" i="12"/>
  <c r="CJ21" i="12"/>
  <c r="CJ22" i="12"/>
  <c r="CJ23" i="12"/>
  <c r="CJ24" i="12"/>
  <c r="CJ25" i="12"/>
  <c r="CJ26" i="12"/>
  <c r="CJ27" i="12"/>
  <c r="CJ28" i="12"/>
  <c r="CJ29" i="12"/>
  <c r="CJ30" i="12"/>
  <c r="CJ31" i="12"/>
  <c r="CJ32" i="12"/>
  <c r="CJ33" i="12"/>
  <c r="CJ34" i="12"/>
  <c r="CJ35" i="12"/>
  <c r="CJ36" i="12"/>
  <c r="CJ37" i="12"/>
  <c r="CJ38" i="12"/>
  <c r="CJ8" i="22"/>
  <c r="CJ4" i="41"/>
  <c r="CK1" i="41"/>
  <c r="CK1" i="22"/>
  <c r="CK7" i="12"/>
  <c r="CK8" i="12"/>
  <c r="CK9" i="12"/>
  <c r="CK10" i="12"/>
  <c r="CK11" i="12"/>
  <c r="CK12" i="12"/>
  <c r="CK13" i="12"/>
  <c r="CK14" i="12"/>
  <c r="CK15" i="12"/>
  <c r="CK16" i="12"/>
  <c r="CK17" i="12"/>
  <c r="CK18" i="12"/>
  <c r="CK19" i="12"/>
  <c r="CK20" i="12"/>
  <c r="CK21" i="12"/>
  <c r="CK22" i="12"/>
  <c r="CK23" i="12"/>
  <c r="CK24" i="12"/>
  <c r="CK25" i="12"/>
  <c r="CK26" i="12"/>
  <c r="CK27" i="12"/>
  <c r="CK28" i="12"/>
  <c r="CK29" i="12"/>
  <c r="CK30" i="12"/>
  <c r="CK31" i="12"/>
  <c r="CK32" i="12"/>
  <c r="CK33" i="12"/>
  <c r="CK34" i="12"/>
  <c r="CK35" i="12"/>
  <c r="CK36" i="12"/>
  <c r="CK37" i="12"/>
  <c r="CK38" i="12"/>
  <c r="CK8" i="22"/>
  <c r="CK4" i="41"/>
  <c r="CL1" i="41"/>
  <c r="CL1" i="22"/>
  <c r="CL7" i="12"/>
  <c r="CL8" i="12"/>
  <c r="CL9" i="12"/>
  <c r="CL10" i="12"/>
  <c r="CL11" i="12"/>
  <c r="CL12" i="12"/>
  <c r="CL13" i="12"/>
  <c r="CL14" i="12"/>
  <c r="CL15" i="12"/>
  <c r="CL16" i="12"/>
  <c r="CL17" i="12"/>
  <c r="CL18" i="12"/>
  <c r="CL19" i="12"/>
  <c r="CL20" i="12"/>
  <c r="CL21" i="12"/>
  <c r="CL22" i="12"/>
  <c r="CL23" i="12"/>
  <c r="CL24" i="12"/>
  <c r="CL25" i="12"/>
  <c r="CL26" i="12"/>
  <c r="CL27" i="12"/>
  <c r="CL28" i="12"/>
  <c r="CL29" i="12"/>
  <c r="CL30" i="12"/>
  <c r="CL31" i="12"/>
  <c r="CL32" i="12"/>
  <c r="CL33" i="12"/>
  <c r="CL34" i="12"/>
  <c r="CL35" i="12"/>
  <c r="CL36" i="12"/>
  <c r="CL37" i="12"/>
  <c r="CL38" i="12"/>
  <c r="CL8" i="22"/>
  <c r="CL4" i="41"/>
  <c r="N3" i="52"/>
  <c r="CM1" i="41"/>
  <c r="CM1" i="22"/>
  <c r="CM7" i="12"/>
  <c r="CM8" i="12"/>
  <c r="CM9" i="12"/>
  <c r="CM10" i="12"/>
  <c r="CM11" i="12"/>
  <c r="CM12" i="12"/>
  <c r="CM13" i="12"/>
  <c r="CM14" i="12"/>
  <c r="CM15" i="12"/>
  <c r="CM16" i="12"/>
  <c r="CM17" i="12"/>
  <c r="CM18" i="12"/>
  <c r="CM19" i="12"/>
  <c r="CM20" i="12"/>
  <c r="CM21" i="12"/>
  <c r="CM22" i="12"/>
  <c r="CM23" i="12"/>
  <c r="CM24" i="12"/>
  <c r="CM25" i="12"/>
  <c r="CM26" i="12"/>
  <c r="CM27" i="12"/>
  <c r="CM28" i="12"/>
  <c r="CM29" i="12"/>
  <c r="CM30" i="12"/>
  <c r="CM31" i="12"/>
  <c r="CM32" i="12"/>
  <c r="CM33" i="12"/>
  <c r="CM34" i="12"/>
  <c r="CM35" i="12"/>
  <c r="CM36" i="12"/>
  <c r="CM37" i="12"/>
  <c r="CM38" i="12"/>
  <c r="CM8" i="22"/>
  <c r="CM4" i="41"/>
  <c r="CN1" i="41"/>
  <c r="CN1" i="22"/>
  <c r="CN7" i="12"/>
  <c r="CN8" i="12"/>
  <c r="CN9" i="12"/>
  <c r="CN10" i="12"/>
  <c r="CN11" i="12"/>
  <c r="CN12" i="12"/>
  <c r="CN13" i="12"/>
  <c r="CN14" i="12"/>
  <c r="CN15" i="12"/>
  <c r="CN16" i="12"/>
  <c r="CN17" i="12"/>
  <c r="CN18" i="12"/>
  <c r="CN19" i="12"/>
  <c r="CN20" i="12"/>
  <c r="CN21" i="12"/>
  <c r="CN22" i="12"/>
  <c r="CN23" i="12"/>
  <c r="CN24" i="12"/>
  <c r="CN25" i="12"/>
  <c r="CN26" i="12"/>
  <c r="CN27" i="12"/>
  <c r="CN28" i="12"/>
  <c r="CN29" i="12"/>
  <c r="CN30" i="12"/>
  <c r="CN31" i="12"/>
  <c r="CN32" i="12"/>
  <c r="CN33" i="12"/>
  <c r="CN34" i="12"/>
  <c r="CN35" i="12"/>
  <c r="CN36" i="12"/>
  <c r="CN37" i="12"/>
  <c r="CN38" i="12"/>
  <c r="CN8" i="22"/>
  <c r="CN4" i="41"/>
  <c r="CO1" i="41"/>
  <c r="CO1" i="22"/>
  <c r="CO7" i="12"/>
  <c r="CO8" i="12"/>
  <c r="CO9" i="12"/>
  <c r="CO10" i="12"/>
  <c r="CO11" i="12"/>
  <c r="CO12" i="12"/>
  <c r="CO13" i="12"/>
  <c r="CO14" i="12"/>
  <c r="CO15" i="12"/>
  <c r="CO16" i="12"/>
  <c r="CO17" i="12"/>
  <c r="CO18" i="12"/>
  <c r="CO19" i="12"/>
  <c r="CO20" i="12"/>
  <c r="CO21" i="12"/>
  <c r="CO22" i="12"/>
  <c r="CO23" i="12"/>
  <c r="CO24" i="12"/>
  <c r="CO25" i="12"/>
  <c r="CO26" i="12"/>
  <c r="CO27" i="12"/>
  <c r="CO28" i="12"/>
  <c r="CO29" i="12"/>
  <c r="CO30" i="12"/>
  <c r="CO31" i="12"/>
  <c r="CO32" i="12"/>
  <c r="CO33" i="12"/>
  <c r="CO34" i="12"/>
  <c r="CO35" i="12"/>
  <c r="CO36" i="12"/>
  <c r="CO37" i="12"/>
  <c r="CO38" i="12"/>
  <c r="CO8" i="22"/>
  <c r="CO4" i="41"/>
  <c r="CP1" i="41"/>
  <c r="CP1" i="22"/>
  <c r="CP7" i="12"/>
  <c r="CP8" i="12"/>
  <c r="CP9" i="12"/>
  <c r="CP10" i="12"/>
  <c r="CP11" i="12"/>
  <c r="CP12" i="12"/>
  <c r="CP13" i="12"/>
  <c r="CP14" i="12"/>
  <c r="CP15" i="12"/>
  <c r="CP16" i="12"/>
  <c r="CP17" i="12"/>
  <c r="CP18" i="12"/>
  <c r="CP19" i="12"/>
  <c r="CP20" i="12"/>
  <c r="CP21" i="12"/>
  <c r="CP22" i="12"/>
  <c r="CP23" i="12"/>
  <c r="CP24" i="12"/>
  <c r="CP25" i="12"/>
  <c r="CP26" i="12"/>
  <c r="CP27" i="12"/>
  <c r="CP28" i="12"/>
  <c r="CP29" i="12"/>
  <c r="CP30" i="12"/>
  <c r="CP31" i="12"/>
  <c r="CP32" i="12"/>
  <c r="CP33" i="12"/>
  <c r="CP34" i="12"/>
  <c r="CP35" i="12"/>
  <c r="CP36" i="12"/>
  <c r="CP37" i="12"/>
  <c r="CP38" i="12"/>
  <c r="CP8" i="22"/>
  <c r="CP4" i="41"/>
  <c r="CQ1" i="41"/>
  <c r="CQ1" i="22"/>
  <c r="CQ7" i="12"/>
  <c r="CQ8" i="12"/>
  <c r="CQ9" i="12"/>
  <c r="CQ10" i="12"/>
  <c r="CQ11" i="12"/>
  <c r="CQ12" i="12"/>
  <c r="CQ13" i="12"/>
  <c r="CQ14" i="12"/>
  <c r="CQ15" i="12"/>
  <c r="CQ16" i="12"/>
  <c r="CQ17" i="12"/>
  <c r="CQ18" i="12"/>
  <c r="CQ19" i="12"/>
  <c r="CQ20" i="12"/>
  <c r="CQ21" i="12"/>
  <c r="CQ22" i="12"/>
  <c r="CQ23" i="12"/>
  <c r="CQ24" i="12"/>
  <c r="CQ25" i="12"/>
  <c r="CQ26" i="12"/>
  <c r="CQ27" i="12"/>
  <c r="CQ28" i="12"/>
  <c r="CQ29" i="12"/>
  <c r="CQ30" i="12"/>
  <c r="CQ31" i="12"/>
  <c r="CQ32" i="12"/>
  <c r="CQ33" i="12"/>
  <c r="CQ34" i="12"/>
  <c r="CQ35" i="12"/>
  <c r="CQ36" i="12"/>
  <c r="CQ37" i="12"/>
  <c r="CQ38" i="12"/>
  <c r="CQ8" i="22"/>
  <c r="CQ4" i="41"/>
  <c r="CR1" i="41"/>
  <c r="CR1" i="22"/>
  <c r="CR7" i="12"/>
  <c r="CR8" i="12"/>
  <c r="CR9" i="12"/>
  <c r="CR10" i="12"/>
  <c r="CR11" i="12"/>
  <c r="CR12" i="12"/>
  <c r="CR13" i="12"/>
  <c r="CR14" i="12"/>
  <c r="CR15" i="12"/>
  <c r="CR16" i="12"/>
  <c r="CR17" i="12"/>
  <c r="CR18" i="12"/>
  <c r="CR19" i="12"/>
  <c r="CR20" i="12"/>
  <c r="CR21" i="12"/>
  <c r="CR22" i="12"/>
  <c r="CR23" i="12"/>
  <c r="CR24" i="12"/>
  <c r="CR25" i="12"/>
  <c r="CR26" i="12"/>
  <c r="CR27" i="12"/>
  <c r="CR28" i="12"/>
  <c r="CR29" i="12"/>
  <c r="CR30" i="12"/>
  <c r="CR31" i="12"/>
  <c r="CR32" i="12"/>
  <c r="CR33" i="12"/>
  <c r="CR34" i="12"/>
  <c r="CR35" i="12"/>
  <c r="CR36" i="12"/>
  <c r="CR37" i="12"/>
  <c r="CR38" i="12"/>
  <c r="CR8" i="22"/>
  <c r="CR4" i="41"/>
  <c r="CS1" i="41"/>
  <c r="CS1" i="22"/>
  <c r="CS7" i="12"/>
  <c r="CS8" i="12"/>
  <c r="CS9" i="12"/>
  <c r="CS10" i="12"/>
  <c r="CS11" i="12"/>
  <c r="CS12" i="12"/>
  <c r="CS13" i="12"/>
  <c r="CS14" i="12"/>
  <c r="CS15" i="12"/>
  <c r="CS16" i="12"/>
  <c r="CS17" i="12"/>
  <c r="CS18" i="12"/>
  <c r="CS19" i="12"/>
  <c r="CS20" i="12"/>
  <c r="CS21" i="12"/>
  <c r="CS22" i="12"/>
  <c r="CS23" i="12"/>
  <c r="CS24" i="12"/>
  <c r="CS25" i="12"/>
  <c r="CS26" i="12"/>
  <c r="CS27" i="12"/>
  <c r="CS28" i="12"/>
  <c r="CS29" i="12"/>
  <c r="CS30" i="12"/>
  <c r="CS31" i="12"/>
  <c r="CS32" i="12"/>
  <c r="CS33" i="12"/>
  <c r="CS34" i="12"/>
  <c r="CS35" i="12"/>
  <c r="CS36" i="12"/>
  <c r="CS37" i="12"/>
  <c r="CS38" i="12"/>
  <c r="CS8" i="22"/>
  <c r="CS4" i="41"/>
  <c r="CT1" i="41"/>
  <c r="CT1" i="22"/>
  <c r="CT7" i="12"/>
  <c r="CT8" i="12"/>
  <c r="CT9" i="12"/>
  <c r="CT10" i="12"/>
  <c r="CT11" i="12"/>
  <c r="CT12" i="12"/>
  <c r="CT13" i="12"/>
  <c r="CT14" i="12"/>
  <c r="CT15" i="12"/>
  <c r="CT16" i="12"/>
  <c r="CT17" i="12"/>
  <c r="CT18" i="12"/>
  <c r="CT19" i="12"/>
  <c r="CT20" i="12"/>
  <c r="CT21" i="12"/>
  <c r="CT22" i="12"/>
  <c r="CT23" i="12"/>
  <c r="CT24" i="12"/>
  <c r="CT25" i="12"/>
  <c r="CT26" i="12"/>
  <c r="CT27" i="12"/>
  <c r="CT28" i="12"/>
  <c r="CT29" i="12"/>
  <c r="CT30" i="12"/>
  <c r="CT31" i="12"/>
  <c r="CT32" i="12"/>
  <c r="CT33" i="12"/>
  <c r="CT34" i="12"/>
  <c r="CT35" i="12"/>
  <c r="CT36" i="12"/>
  <c r="CT37" i="12"/>
  <c r="CT38" i="12"/>
  <c r="CT8" i="22"/>
  <c r="CT4" i="41"/>
  <c r="CU1" i="41"/>
  <c r="CU1" i="22"/>
  <c r="CU7" i="12"/>
  <c r="CU8" i="12"/>
  <c r="CU9" i="12"/>
  <c r="CU10" i="12"/>
  <c r="CU11" i="12"/>
  <c r="CU12" i="12"/>
  <c r="CU13" i="12"/>
  <c r="CU14" i="12"/>
  <c r="CU15" i="12"/>
  <c r="CU16" i="12"/>
  <c r="CU17" i="12"/>
  <c r="CU18" i="12"/>
  <c r="CU19" i="12"/>
  <c r="CU20" i="12"/>
  <c r="CU21" i="12"/>
  <c r="CU22" i="12"/>
  <c r="CU23" i="12"/>
  <c r="CU24" i="12"/>
  <c r="CU25" i="12"/>
  <c r="CU26" i="12"/>
  <c r="CU27" i="12"/>
  <c r="CU28" i="12"/>
  <c r="CU29" i="12"/>
  <c r="CU30" i="12"/>
  <c r="CU31" i="12"/>
  <c r="CU32" i="12"/>
  <c r="CU33" i="12"/>
  <c r="CU34" i="12"/>
  <c r="CU35" i="12"/>
  <c r="CU36" i="12"/>
  <c r="CU37" i="12"/>
  <c r="CU38" i="12"/>
  <c r="CU8" i="22"/>
  <c r="CU4" i="41"/>
  <c r="CV1" i="41"/>
  <c r="CV1" i="22"/>
  <c r="CV7" i="12"/>
  <c r="CV8" i="12"/>
  <c r="CV9" i="12"/>
  <c r="CV10" i="12"/>
  <c r="CV11" i="12"/>
  <c r="CV12" i="12"/>
  <c r="CV13" i="12"/>
  <c r="CV14" i="12"/>
  <c r="CV15" i="12"/>
  <c r="CV16" i="12"/>
  <c r="CV17" i="12"/>
  <c r="CV18" i="12"/>
  <c r="CV19" i="12"/>
  <c r="CV20" i="12"/>
  <c r="CV21" i="12"/>
  <c r="CV22" i="12"/>
  <c r="CV23" i="12"/>
  <c r="CV24" i="12"/>
  <c r="CV25" i="12"/>
  <c r="CV26" i="12"/>
  <c r="CV27" i="12"/>
  <c r="CV28" i="12"/>
  <c r="CV29" i="12"/>
  <c r="CV30" i="12"/>
  <c r="CV31" i="12"/>
  <c r="CV32" i="12"/>
  <c r="CV33" i="12"/>
  <c r="CV34" i="12"/>
  <c r="CV35" i="12"/>
  <c r="CV36" i="12"/>
  <c r="CV37" i="12"/>
  <c r="CV38" i="12"/>
  <c r="CV8" i="22"/>
  <c r="CV4" i="41"/>
  <c r="CW1" i="41"/>
  <c r="CW1" i="22"/>
  <c r="DX7" i="27"/>
  <c r="CW7" i="12"/>
  <c r="DX8" i="27"/>
  <c r="CW8" i="12"/>
  <c r="DX9" i="27"/>
  <c r="CW9" i="12"/>
  <c r="DX10" i="27"/>
  <c r="CW10" i="12"/>
  <c r="DX11" i="27"/>
  <c r="CW11" i="12"/>
  <c r="DX12" i="27"/>
  <c r="CW12" i="12"/>
  <c r="DX13" i="27"/>
  <c r="CW13" i="12"/>
  <c r="DX14" i="27"/>
  <c r="CW14" i="12"/>
  <c r="DX15" i="27"/>
  <c r="CW15" i="12"/>
  <c r="DX16" i="27"/>
  <c r="CW16" i="12"/>
  <c r="DX17" i="27"/>
  <c r="CW17" i="12"/>
  <c r="DX18" i="27"/>
  <c r="CW18" i="12"/>
  <c r="DX19" i="27"/>
  <c r="CW19" i="12"/>
  <c r="DX20" i="27"/>
  <c r="CW20" i="12"/>
  <c r="DX21" i="27"/>
  <c r="CW21" i="12"/>
  <c r="DX22" i="27"/>
  <c r="CW22" i="12"/>
  <c r="DX23" i="27"/>
  <c r="CW23" i="12"/>
  <c r="DX24" i="27"/>
  <c r="CW24" i="12"/>
  <c r="CW25" i="12"/>
  <c r="DX26" i="27"/>
  <c r="CW26" i="12"/>
  <c r="DX27" i="27"/>
  <c r="CW27" i="12"/>
  <c r="DX28" i="27"/>
  <c r="CW28" i="12"/>
  <c r="DX29" i="27"/>
  <c r="CW29" i="12"/>
  <c r="DX30" i="27"/>
  <c r="CW30" i="12"/>
  <c r="DX31" i="27"/>
  <c r="CW31" i="12"/>
  <c r="DX32" i="27"/>
  <c r="CW32" i="12"/>
  <c r="DX33" i="27"/>
  <c r="CW33" i="12"/>
  <c r="DX34" i="27"/>
  <c r="CW34" i="12"/>
  <c r="DX35" i="27"/>
  <c r="CW35" i="12"/>
  <c r="DX36" i="27"/>
  <c r="CW36" i="12"/>
  <c r="DX37" i="27"/>
  <c r="CW37" i="12"/>
  <c r="DX38" i="27"/>
  <c r="CW38" i="12"/>
  <c r="CW8" i="22"/>
  <c r="CW4" i="41"/>
  <c r="CX1" i="41"/>
  <c r="CX1" i="22"/>
  <c r="CX7" i="12"/>
  <c r="CX8" i="12"/>
  <c r="CX9" i="12"/>
  <c r="CX10" i="12"/>
  <c r="CX11" i="12"/>
  <c r="CX12" i="12"/>
  <c r="CX13" i="12"/>
  <c r="CX14" i="12"/>
  <c r="CX15" i="12"/>
  <c r="CX16" i="12"/>
  <c r="CX17" i="12"/>
  <c r="CX18" i="12"/>
  <c r="CX19" i="12"/>
  <c r="CX20" i="12"/>
  <c r="CX21" i="12"/>
  <c r="CX22" i="12"/>
  <c r="CX23" i="12"/>
  <c r="CX24" i="12"/>
  <c r="CX25" i="12"/>
  <c r="CX26" i="12"/>
  <c r="CX27" i="12"/>
  <c r="CX28" i="12"/>
  <c r="CX29" i="12"/>
  <c r="CX30" i="12"/>
  <c r="CX31" i="12"/>
  <c r="CX32" i="12"/>
  <c r="CX33" i="12"/>
  <c r="CX34" i="12"/>
  <c r="CX35" i="12"/>
  <c r="CX36" i="12"/>
  <c r="CX37" i="12"/>
  <c r="CX38" i="12"/>
  <c r="CX8" i="22"/>
  <c r="CX4" i="41"/>
  <c r="CY1" i="41"/>
  <c r="CY1" i="22"/>
  <c r="CY7" i="12"/>
  <c r="CY8" i="12"/>
  <c r="CY9" i="12"/>
  <c r="CY10" i="12"/>
  <c r="CY11" i="12"/>
  <c r="CY12" i="12"/>
  <c r="CY13" i="12"/>
  <c r="CY14" i="12"/>
  <c r="CY15" i="12"/>
  <c r="CY16" i="12"/>
  <c r="CY17" i="12"/>
  <c r="CY18" i="12"/>
  <c r="CY19" i="12"/>
  <c r="CY20" i="12"/>
  <c r="CY21" i="12"/>
  <c r="CY22" i="12"/>
  <c r="CY23" i="12"/>
  <c r="CY24" i="12"/>
  <c r="CY25" i="12"/>
  <c r="CY26" i="12"/>
  <c r="CY27" i="12"/>
  <c r="CY28" i="12"/>
  <c r="CY29" i="12"/>
  <c r="CY30" i="12"/>
  <c r="CY31" i="12"/>
  <c r="CY32" i="12"/>
  <c r="CY33" i="12"/>
  <c r="CY34" i="12"/>
  <c r="CY35" i="12"/>
  <c r="CY36" i="12"/>
  <c r="CY37" i="12"/>
  <c r="CY38" i="12"/>
  <c r="CY8" i="22"/>
  <c r="CY4" i="41"/>
  <c r="P3" i="52"/>
  <c r="DH1" i="41"/>
  <c r="DH1" i="22"/>
  <c r="DH7" i="12"/>
  <c r="DH8" i="12"/>
  <c r="DH9" i="12"/>
  <c r="DH10" i="12"/>
  <c r="DH11" i="12"/>
  <c r="DH12" i="12"/>
  <c r="DH13" i="12"/>
  <c r="DH14" i="12"/>
  <c r="DH15" i="12"/>
  <c r="DH16" i="12"/>
  <c r="DH17" i="12"/>
  <c r="DH18" i="12"/>
  <c r="DH19" i="12"/>
  <c r="DH20" i="12"/>
  <c r="DH21" i="12"/>
  <c r="DH22" i="12"/>
  <c r="DH23" i="12"/>
  <c r="DH24" i="12"/>
  <c r="DH25" i="12"/>
  <c r="DH26" i="12"/>
  <c r="DH27" i="12"/>
  <c r="DH28" i="12"/>
  <c r="DH29" i="12"/>
  <c r="DH30" i="12"/>
  <c r="DH31" i="12"/>
  <c r="DH32" i="12"/>
  <c r="DH33" i="12"/>
  <c r="DH34" i="12"/>
  <c r="DH35" i="12"/>
  <c r="DH36" i="12"/>
  <c r="DH37" i="12"/>
  <c r="DH38" i="12"/>
  <c r="DH8" i="22"/>
  <c r="DH4" i="41"/>
  <c r="DI1" i="41"/>
  <c r="DI1" i="22"/>
  <c r="DI7" i="12"/>
  <c r="DI8" i="12"/>
  <c r="DI9" i="12"/>
  <c r="DI10" i="12"/>
  <c r="DI11" i="12"/>
  <c r="DI12" i="12"/>
  <c r="DI13" i="12"/>
  <c r="DI14" i="12"/>
  <c r="DI15" i="12"/>
  <c r="DI16" i="12"/>
  <c r="DI17" i="12"/>
  <c r="DI18" i="12"/>
  <c r="DI19" i="12"/>
  <c r="DI20" i="12"/>
  <c r="DI21" i="12"/>
  <c r="DI22" i="12"/>
  <c r="DI23" i="12"/>
  <c r="DI24" i="12"/>
  <c r="DI25" i="12"/>
  <c r="DI26" i="12"/>
  <c r="DI27" i="12"/>
  <c r="DI28" i="12"/>
  <c r="DI29" i="12"/>
  <c r="DI30" i="12"/>
  <c r="DI31" i="12"/>
  <c r="DI32" i="12"/>
  <c r="DI33" i="12"/>
  <c r="DI34" i="12"/>
  <c r="DI35" i="12"/>
  <c r="DI36" i="12"/>
  <c r="DI37" i="12"/>
  <c r="DI38" i="12"/>
  <c r="DI8" i="22"/>
  <c r="DI4" i="41"/>
  <c r="DJ1" i="41"/>
  <c r="DJ1" i="22"/>
  <c r="DJ7" i="12"/>
  <c r="DJ8" i="12"/>
  <c r="DJ9" i="12"/>
  <c r="DJ10" i="12"/>
  <c r="DJ11" i="12"/>
  <c r="DJ12" i="12"/>
  <c r="DJ13" i="12"/>
  <c r="DJ14" i="12"/>
  <c r="DJ15" i="12"/>
  <c r="DJ16" i="12"/>
  <c r="DJ17" i="12"/>
  <c r="DJ18" i="12"/>
  <c r="DJ19" i="12"/>
  <c r="DJ20" i="12"/>
  <c r="DJ21" i="12"/>
  <c r="DJ22" i="12"/>
  <c r="DJ23" i="12"/>
  <c r="DJ24" i="12"/>
  <c r="DJ25" i="12"/>
  <c r="DJ26" i="12"/>
  <c r="DJ27" i="12"/>
  <c r="DJ28" i="12"/>
  <c r="DJ29" i="12"/>
  <c r="DJ30" i="12"/>
  <c r="DJ31" i="12"/>
  <c r="DJ32" i="12"/>
  <c r="DJ33" i="12"/>
  <c r="DJ34" i="12"/>
  <c r="DJ35" i="12"/>
  <c r="DJ36" i="12"/>
  <c r="DJ37" i="12"/>
  <c r="DJ38" i="12"/>
  <c r="DJ8" i="22"/>
  <c r="DJ4" i="41"/>
  <c r="DK1" i="41"/>
  <c r="DK1" i="22"/>
  <c r="DK7" i="12"/>
  <c r="DK8" i="12"/>
  <c r="DK9" i="12"/>
  <c r="DK10" i="12"/>
  <c r="DK11" i="12"/>
  <c r="DK12" i="12"/>
  <c r="DK13" i="12"/>
  <c r="DK14" i="12"/>
  <c r="DK15" i="12"/>
  <c r="DK16" i="12"/>
  <c r="DK17" i="12"/>
  <c r="DK18" i="12"/>
  <c r="DK19" i="12"/>
  <c r="DK20" i="12"/>
  <c r="DK21" i="12"/>
  <c r="DK22" i="12"/>
  <c r="DK23" i="12"/>
  <c r="DK24" i="12"/>
  <c r="DK25" i="12"/>
  <c r="DK26" i="12"/>
  <c r="DK27" i="12"/>
  <c r="DK28" i="12"/>
  <c r="DK29" i="12"/>
  <c r="DK30" i="12"/>
  <c r="DK31" i="12"/>
  <c r="DK32" i="12"/>
  <c r="DK33" i="12"/>
  <c r="DK34" i="12"/>
  <c r="DK35" i="12"/>
  <c r="DK36" i="12"/>
  <c r="DK37" i="12"/>
  <c r="DK38" i="12"/>
  <c r="DK8" i="22"/>
  <c r="DK4" i="41"/>
  <c r="DL1" i="41"/>
  <c r="DL1" i="22"/>
  <c r="DL7" i="12"/>
  <c r="DL8" i="12"/>
  <c r="DL9" i="12"/>
  <c r="DL10" i="12"/>
  <c r="DL11" i="12"/>
  <c r="DL12" i="12"/>
  <c r="DL13" i="12"/>
  <c r="DL14" i="12"/>
  <c r="DL15" i="12"/>
  <c r="DL16" i="12"/>
  <c r="DL17" i="12"/>
  <c r="DL18" i="12"/>
  <c r="DL19" i="12"/>
  <c r="DL20" i="12"/>
  <c r="DL21" i="12"/>
  <c r="DL22" i="12"/>
  <c r="DL23" i="12"/>
  <c r="DL24" i="12"/>
  <c r="DL25" i="12"/>
  <c r="DL26" i="12"/>
  <c r="DL27" i="12"/>
  <c r="DL28" i="12"/>
  <c r="DL29" i="12"/>
  <c r="DL30" i="12"/>
  <c r="DL31" i="12"/>
  <c r="DL32" i="12"/>
  <c r="DL33" i="12"/>
  <c r="DL34" i="12"/>
  <c r="DL35" i="12"/>
  <c r="DL36" i="12"/>
  <c r="DL37" i="12"/>
  <c r="DL38" i="12"/>
  <c r="DL8" i="22"/>
  <c r="DL4" i="41"/>
  <c r="DM1" i="41"/>
  <c r="DM1" i="22"/>
  <c r="DM7" i="12"/>
  <c r="DM8" i="12"/>
  <c r="DM9" i="12"/>
  <c r="DM10" i="12"/>
  <c r="DM11" i="12"/>
  <c r="DM12" i="12"/>
  <c r="DM13" i="12"/>
  <c r="DM14" i="12"/>
  <c r="DM15" i="12"/>
  <c r="DM16" i="12"/>
  <c r="DM17" i="12"/>
  <c r="DM18" i="12"/>
  <c r="DM19" i="12"/>
  <c r="DM20" i="12"/>
  <c r="DM21" i="12"/>
  <c r="DM22" i="12"/>
  <c r="DM23" i="12"/>
  <c r="DM24" i="12"/>
  <c r="DM25" i="12"/>
  <c r="DM26" i="12"/>
  <c r="DM27" i="12"/>
  <c r="DM28" i="12"/>
  <c r="DM29" i="12"/>
  <c r="DM30" i="12"/>
  <c r="DM31" i="12"/>
  <c r="DM32" i="12"/>
  <c r="DM33" i="12"/>
  <c r="DM34" i="12"/>
  <c r="DM35" i="12"/>
  <c r="DM36" i="12"/>
  <c r="DM37" i="12"/>
  <c r="DM38" i="12"/>
  <c r="DM8" i="22"/>
  <c r="DM4" i="41"/>
  <c r="DN1" i="41"/>
  <c r="DN1" i="22"/>
  <c r="DN7" i="12"/>
  <c r="DN8" i="12"/>
  <c r="DN9" i="12"/>
  <c r="DN10" i="12"/>
  <c r="DN11" i="12"/>
  <c r="DN12" i="12"/>
  <c r="DN13" i="12"/>
  <c r="DN14" i="12"/>
  <c r="DN15" i="12"/>
  <c r="DN16" i="12"/>
  <c r="DN17" i="12"/>
  <c r="DN18" i="12"/>
  <c r="DN19" i="12"/>
  <c r="DN20" i="12"/>
  <c r="DN21" i="12"/>
  <c r="DN22" i="12"/>
  <c r="DN23" i="12"/>
  <c r="DN24" i="12"/>
  <c r="DN25" i="12"/>
  <c r="DN26" i="12"/>
  <c r="DN27" i="12"/>
  <c r="DN28" i="12"/>
  <c r="DN29" i="12"/>
  <c r="DN30" i="12"/>
  <c r="DN31" i="12"/>
  <c r="DN32" i="12"/>
  <c r="DN33" i="12"/>
  <c r="DN34" i="12"/>
  <c r="DN35" i="12"/>
  <c r="DN36" i="12"/>
  <c r="DN37" i="12"/>
  <c r="DN38" i="12"/>
  <c r="DN8" i="22"/>
  <c r="DN4" i="41"/>
  <c r="DO1" i="41"/>
  <c r="DO1" i="22"/>
  <c r="DO7" i="12"/>
  <c r="DO8" i="12"/>
  <c r="DO9" i="12"/>
  <c r="DO10" i="12"/>
  <c r="DO11" i="12"/>
  <c r="DO12" i="12"/>
  <c r="DO13" i="12"/>
  <c r="DO14" i="12"/>
  <c r="DO15" i="12"/>
  <c r="DO16" i="12"/>
  <c r="DO17" i="12"/>
  <c r="DO18" i="12"/>
  <c r="DO19" i="12"/>
  <c r="DO20" i="12"/>
  <c r="DO21" i="12"/>
  <c r="DO22" i="12"/>
  <c r="DO23" i="12"/>
  <c r="DO24" i="12"/>
  <c r="DO25" i="12"/>
  <c r="DO26" i="12"/>
  <c r="DO27" i="12"/>
  <c r="DO28" i="12"/>
  <c r="DO29" i="12"/>
  <c r="DO30" i="12"/>
  <c r="DO31" i="12"/>
  <c r="DO32" i="12"/>
  <c r="DO33" i="12"/>
  <c r="DO34" i="12"/>
  <c r="DO35" i="12"/>
  <c r="DO36" i="12"/>
  <c r="DO37" i="12"/>
  <c r="DO38" i="12"/>
  <c r="DO8" i="22"/>
  <c r="DO4" i="41"/>
  <c r="DP1" i="41"/>
  <c r="DP1" i="22"/>
  <c r="DP7" i="12"/>
  <c r="DP8" i="12"/>
  <c r="DP9" i="12"/>
  <c r="DP10" i="12"/>
  <c r="DP11" i="12"/>
  <c r="DP12" i="12"/>
  <c r="DP13" i="12"/>
  <c r="DP14" i="12"/>
  <c r="DP15" i="12"/>
  <c r="DP16" i="12"/>
  <c r="DP17" i="12"/>
  <c r="DP18" i="12"/>
  <c r="DP19" i="12"/>
  <c r="DP20" i="12"/>
  <c r="DP21" i="12"/>
  <c r="DP22" i="12"/>
  <c r="DP23" i="12"/>
  <c r="DP24" i="12"/>
  <c r="DP25" i="12"/>
  <c r="DP26" i="12"/>
  <c r="DP27" i="12"/>
  <c r="DP28" i="12"/>
  <c r="DP29" i="12"/>
  <c r="DP30" i="12"/>
  <c r="DP31" i="12"/>
  <c r="DP32" i="12"/>
  <c r="DP33" i="12"/>
  <c r="DP34" i="12"/>
  <c r="DP35" i="12"/>
  <c r="DP36" i="12"/>
  <c r="DP37" i="12"/>
  <c r="DP38" i="12"/>
  <c r="DP8" i="22"/>
  <c r="DP4" i="41"/>
  <c r="DQ1" i="41"/>
  <c r="DQ1" i="22"/>
  <c r="DQ7" i="12"/>
  <c r="DQ8" i="12"/>
  <c r="DQ9" i="12"/>
  <c r="DQ10" i="12"/>
  <c r="DQ11" i="12"/>
  <c r="DQ12" i="12"/>
  <c r="DQ13" i="12"/>
  <c r="DQ14" i="12"/>
  <c r="DQ15" i="12"/>
  <c r="DQ16" i="12"/>
  <c r="DQ17" i="12"/>
  <c r="DQ18" i="12"/>
  <c r="DQ19" i="12"/>
  <c r="DQ20" i="12"/>
  <c r="DQ21" i="12"/>
  <c r="DQ22" i="12"/>
  <c r="DQ23" i="12"/>
  <c r="DQ24" i="12"/>
  <c r="DQ25" i="12"/>
  <c r="DQ26" i="12"/>
  <c r="DQ27" i="12"/>
  <c r="DQ28" i="12"/>
  <c r="DQ29" i="12"/>
  <c r="DQ30" i="12"/>
  <c r="DQ31" i="12"/>
  <c r="DQ32" i="12"/>
  <c r="DQ33" i="12"/>
  <c r="DQ34" i="12"/>
  <c r="DQ35" i="12"/>
  <c r="DQ36" i="12"/>
  <c r="DQ37" i="12"/>
  <c r="DQ38" i="12"/>
  <c r="DQ8" i="22"/>
  <c r="DQ4" i="41"/>
  <c r="T3" i="52"/>
  <c r="V3" i="52"/>
  <c r="B9" i="22"/>
  <c r="B5" i="41"/>
  <c r="C9" i="22"/>
  <c r="C5" i="41"/>
  <c r="D9" i="22"/>
  <c r="D5" i="41"/>
  <c r="E9" i="22"/>
  <c r="E5" i="41"/>
  <c r="F9" i="22"/>
  <c r="F5" i="41"/>
  <c r="G9" i="22"/>
  <c r="G5" i="41"/>
  <c r="H9" i="22"/>
  <c r="H5" i="41"/>
  <c r="I9" i="22"/>
  <c r="I5" i="41"/>
  <c r="J8" i="12"/>
  <c r="J9" i="22"/>
  <c r="J5" i="41"/>
  <c r="K9" i="22"/>
  <c r="K5" i="41"/>
  <c r="L9" i="22"/>
  <c r="L5" i="41"/>
  <c r="B4" i="52"/>
  <c r="M9" i="22"/>
  <c r="M5" i="41"/>
  <c r="N9" i="22"/>
  <c r="N5" i="41"/>
  <c r="O9" i="22"/>
  <c r="O5" i="41"/>
  <c r="P9" i="22"/>
  <c r="P5" i="41"/>
  <c r="Q9" i="22"/>
  <c r="Q5" i="41"/>
  <c r="R9" i="22"/>
  <c r="R5" i="41"/>
  <c r="S9" i="22"/>
  <c r="S5" i="41"/>
  <c r="T9" i="22"/>
  <c r="T5" i="41"/>
  <c r="U9" i="22"/>
  <c r="U5" i="41"/>
  <c r="V9" i="22"/>
  <c r="V5" i="41"/>
  <c r="W9" i="22"/>
  <c r="W5" i="41"/>
  <c r="X9" i="22"/>
  <c r="X5" i="41"/>
  <c r="Y9" i="22"/>
  <c r="Y5" i="41"/>
  <c r="Z9" i="22"/>
  <c r="Z5" i="41"/>
  <c r="D4" i="52"/>
  <c r="AS9" i="22"/>
  <c r="AS5" i="41"/>
  <c r="AT9" i="22"/>
  <c r="AT5" i="41"/>
  <c r="AU9" i="22"/>
  <c r="AU5" i="41"/>
  <c r="AV9" i="22"/>
  <c r="AV5" i="41"/>
  <c r="AW9" i="22"/>
  <c r="AW5" i="41"/>
  <c r="AX9" i="22"/>
  <c r="AX5" i="41"/>
  <c r="AY9" i="22"/>
  <c r="AY5" i="41"/>
  <c r="AZ9" i="22"/>
  <c r="AZ5" i="41"/>
  <c r="BA9" i="22"/>
  <c r="BA5" i="41"/>
  <c r="H4" i="52"/>
  <c r="BB9" i="22"/>
  <c r="BB5" i="41"/>
  <c r="BC9" i="22"/>
  <c r="BC5" i="41"/>
  <c r="BD9" i="22"/>
  <c r="BD5" i="41"/>
  <c r="BE9" i="22"/>
  <c r="BE5" i="41"/>
  <c r="BF9" i="22"/>
  <c r="BF5" i="41"/>
  <c r="BG9" i="22"/>
  <c r="BG5" i="41"/>
  <c r="J4" i="52"/>
  <c r="BW9" i="22"/>
  <c r="BW5" i="41"/>
  <c r="BX9" i="22"/>
  <c r="BX5" i="41"/>
  <c r="BY9" i="22"/>
  <c r="BY5" i="41"/>
  <c r="BZ9" i="22"/>
  <c r="BZ5" i="41"/>
  <c r="CA9" i="22"/>
  <c r="CA5" i="41"/>
  <c r="CB9" i="22"/>
  <c r="CB5" i="41"/>
  <c r="CC9" i="22"/>
  <c r="CC5" i="41"/>
  <c r="CD9" i="22"/>
  <c r="CD5" i="41"/>
  <c r="CE9" i="22"/>
  <c r="CE5" i="41"/>
  <c r="CF9" i="22"/>
  <c r="CF5" i="41"/>
  <c r="CG9" i="22"/>
  <c r="CG5" i="41"/>
  <c r="CH9" i="22"/>
  <c r="CH5" i="41"/>
  <c r="CI9" i="22"/>
  <c r="CI5" i="41"/>
  <c r="CJ9" i="22"/>
  <c r="CJ5" i="41"/>
  <c r="CK9" i="22"/>
  <c r="CK5" i="41"/>
  <c r="CL9" i="22"/>
  <c r="CL5" i="41"/>
  <c r="N4" i="52"/>
  <c r="CM9" i="22"/>
  <c r="CM5" i="41"/>
  <c r="CN9" i="22"/>
  <c r="CN5" i="41"/>
  <c r="CO9" i="22"/>
  <c r="CO5" i="41"/>
  <c r="CP9" i="22"/>
  <c r="CP5" i="41"/>
  <c r="CQ9" i="22"/>
  <c r="CQ5" i="41"/>
  <c r="CR9" i="22"/>
  <c r="CR5" i="41"/>
  <c r="CS9" i="22"/>
  <c r="CS5" i="41"/>
  <c r="CT9" i="22"/>
  <c r="CT5" i="41"/>
  <c r="CU9" i="22"/>
  <c r="CU5" i="41"/>
  <c r="CV9" i="22"/>
  <c r="CV5" i="41"/>
  <c r="CW9" i="22"/>
  <c r="CW5" i="41"/>
  <c r="CX9" i="22"/>
  <c r="CX5" i="41"/>
  <c r="CY9" i="22"/>
  <c r="CY5" i="41"/>
  <c r="P4" i="52"/>
  <c r="DH9" i="22"/>
  <c r="DH5" i="41"/>
  <c r="DI9" i="22"/>
  <c r="DI5" i="41"/>
  <c r="DJ9" i="22"/>
  <c r="DJ5" i="41"/>
  <c r="DK9" i="22"/>
  <c r="DK5" i="41"/>
  <c r="DL9" i="22"/>
  <c r="DL5" i="41"/>
  <c r="DM9" i="22"/>
  <c r="DM5" i="41"/>
  <c r="DN9" i="22"/>
  <c r="DN5" i="41"/>
  <c r="DO9" i="22"/>
  <c r="DO5" i="41"/>
  <c r="DP9" i="22"/>
  <c r="DP5" i="41"/>
  <c r="DQ9" i="22"/>
  <c r="DQ5" i="41"/>
  <c r="T4" i="52"/>
  <c r="V4" i="52"/>
  <c r="B10" i="22"/>
  <c r="B6" i="41"/>
  <c r="C10" i="22"/>
  <c r="C6" i="41"/>
  <c r="D10" i="22"/>
  <c r="D6" i="41"/>
  <c r="E10" i="22"/>
  <c r="E6" i="41"/>
  <c r="F10" i="22"/>
  <c r="F6" i="41"/>
  <c r="G10" i="22"/>
  <c r="G6" i="41"/>
  <c r="H10" i="22"/>
  <c r="H6" i="41"/>
  <c r="I10" i="22"/>
  <c r="I6" i="41"/>
  <c r="J9" i="12"/>
  <c r="J10" i="22"/>
  <c r="J6" i="41"/>
  <c r="K10" i="22"/>
  <c r="K6" i="41"/>
  <c r="L10" i="22"/>
  <c r="L6" i="41"/>
  <c r="B5" i="52"/>
  <c r="M10" i="22"/>
  <c r="M6" i="41"/>
  <c r="N10" i="22"/>
  <c r="N6" i="41"/>
  <c r="O10" i="22"/>
  <c r="O6" i="41"/>
  <c r="P10" i="22"/>
  <c r="P6" i="41"/>
  <c r="Q10" i="22"/>
  <c r="Q6" i="41"/>
  <c r="R10" i="22"/>
  <c r="R6" i="41"/>
  <c r="S10" i="22"/>
  <c r="S6" i="41"/>
  <c r="T10" i="22"/>
  <c r="T6" i="41"/>
  <c r="U10" i="22"/>
  <c r="U6" i="41"/>
  <c r="V10" i="22"/>
  <c r="V6" i="41"/>
  <c r="W10" i="22"/>
  <c r="W6" i="41"/>
  <c r="X10" i="22"/>
  <c r="X6" i="41"/>
  <c r="Y10" i="22"/>
  <c r="Y6" i="41"/>
  <c r="Z10" i="22"/>
  <c r="Z6" i="41"/>
  <c r="D5" i="52"/>
  <c r="AS10" i="22"/>
  <c r="AS6" i="41"/>
  <c r="AT10" i="22"/>
  <c r="AT6" i="41"/>
  <c r="AU10" i="22"/>
  <c r="AU6" i="41"/>
  <c r="AV10" i="22"/>
  <c r="AV6" i="41"/>
  <c r="AW10" i="22"/>
  <c r="AW6" i="41"/>
  <c r="AX10" i="22"/>
  <c r="AX6" i="41"/>
  <c r="AY10" i="22"/>
  <c r="AY6" i="41"/>
  <c r="AZ10" i="22"/>
  <c r="AZ6" i="41"/>
  <c r="BA10" i="22"/>
  <c r="BA6" i="41"/>
  <c r="H5" i="52"/>
  <c r="BB10" i="22"/>
  <c r="BB6" i="41"/>
  <c r="BC10" i="22"/>
  <c r="BC6" i="41"/>
  <c r="BD10" i="22"/>
  <c r="BD6" i="41"/>
  <c r="BE10" i="22"/>
  <c r="BE6" i="41"/>
  <c r="BF10" i="22"/>
  <c r="BF6" i="41"/>
  <c r="BG10" i="22"/>
  <c r="BG6" i="41"/>
  <c r="J5" i="52"/>
  <c r="BW10" i="22"/>
  <c r="BW6" i="41"/>
  <c r="BX10" i="22"/>
  <c r="BX6" i="41"/>
  <c r="BY10" i="22"/>
  <c r="BY6" i="41"/>
  <c r="BZ10" i="22"/>
  <c r="BZ6" i="41"/>
  <c r="CA10" i="22"/>
  <c r="CA6" i="41"/>
  <c r="CB10" i="22"/>
  <c r="CB6" i="41"/>
  <c r="CC10" i="22"/>
  <c r="CC6" i="41"/>
  <c r="CD10" i="22"/>
  <c r="CD6" i="41"/>
  <c r="CE10" i="22"/>
  <c r="CE6" i="41"/>
  <c r="CF10" i="22"/>
  <c r="CF6" i="41"/>
  <c r="CG10" i="22"/>
  <c r="CG6" i="41"/>
  <c r="CH10" i="22"/>
  <c r="CH6" i="41"/>
  <c r="CI10" i="22"/>
  <c r="CI6" i="41"/>
  <c r="CJ10" i="22"/>
  <c r="CJ6" i="41"/>
  <c r="CK10" i="22"/>
  <c r="CK6" i="41"/>
  <c r="CL10" i="22"/>
  <c r="CL6" i="41"/>
  <c r="N5" i="52"/>
  <c r="CM10" i="22"/>
  <c r="CM6" i="41"/>
  <c r="CN10" i="22"/>
  <c r="CN6" i="41"/>
  <c r="CO10" i="22"/>
  <c r="CO6" i="41"/>
  <c r="CP10" i="22"/>
  <c r="CP6" i="41"/>
  <c r="CQ10" i="22"/>
  <c r="CQ6" i="41"/>
  <c r="CR10" i="22"/>
  <c r="CR6" i="41"/>
  <c r="CS10" i="22"/>
  <c r="CS6" i="41"/>
  <c r="CT10" i="22"/>
  <c r="CT6" i="41"/>
  <c r="CU10" i="22"/>
  <c r="CU6" i="41"/>
  <c r="CV10" i="22"/>
  <c r="CV6" i="41"/>
  <c r="CW10" i="22"/>
  <c r="CW6" i="41"/>
  <c r="CX10" i="22"/>
  <c r="CX6" i="41"/>
  <c r="CY10" i="22"/>
  <c r="CY6" i="41"/>
  <c r="P5" i="52"/>
  <c r="DH10" i="22"/>
  <c r="DH6" i="41"/>
  <c r="DI10" i="22"/>
  <c r="DI6" i="41"/>
  <c r="DJ10" i="22"/>
  <c r="DJ6" i="41"/>
  <c r="DK10" i="22"/>
  <c r="DK6" i="41"/>
  <c r="DL10" i="22"/>
  <c r="DL6" i="41"/>
  <c r="DM10" i="22"/>
  <c r="DM6" i="41"/>
  <c r="DN10" i="22"/>
  <c r="DN6" i="41"/>
  <c r="DO10" i="22"/>
  <c r="DO6" i="41"/>
  <c r="DP10" i="22"/>
  <c r="DP6" i="41"/>
  <c r="DQ10" i="22"/>
  <c r="DQ6" i="41"/>
  <c r="T5" i="52"/>
  <c r="V5" i="52"/>
  <c r="B11" i="22"/>
  <c r="B7" i="41"/>
  <c r="C11" i="22"/>
  <c r="C7" i="41"/>
  <c r="D11" i="22"/>
  <c r="D7" i="41"/>
  <c r="E11" i="22"/>
  <c r="E7" i="41"/>
  <c r="F11" i="22"/>
  <c r="F7" i="41"/>
  <c r="G11" i="22"/>
  <c r="G7" i="41"/>
  <c r="H11" i="22"/>
  <c r="H7" i="41"/>
  <c r="I11" i="22"/>
  <c r="I7" i="41"/>
  <c r="J10" i="12"/>
  <c r="J11" i="22"/>
  <c r="J7" i="41"/>
  <c r="K11" i="22"/>
  <c r="K7" i="41"/>
  <c r="L11" i="22"/>
  <c r="L7" i="41"/>
  <c r="B6" i="52"/>
  <c r="M11" i="22"/>
  <c r="M7" i="41"/>
  <c r="N11" i="22"/>
  <c r="N7" i="41"/>
  <c r="O11" i="22"/>
  <c r="O7" i="41"/>
  <c r="P11" i="22"/>
  <c r="P7" i="41"/>
  <c r="Q11" i="22"/>
  <c r="Q7" i="41"/>
  <c r="R11" i="22"/>
  <c r="R7" i="41"/>
  <c r="S11" i="22"/>
  <c r="S7" i="41"/>
  <c r="T11" i="22"/>
  <c r="T7" i="41"/>
  <c r="U11" i="22"/>
  <c r="U7" i="41"/>
  <c r="V11" i="22"/>
  <c r="V7" i="41"/>
  <c r="W11" i="22"/>
  <c r="W7" i="41"/>
  <c r="X11" i="22"/>
  <c r="X7" i="41"/>
  <c r="Y11" i="22"/>
  <c r="Y7" i="41"/>
  <c r="Z11" i="22"/>
  <c r="Z7" i="41"/>
  <c r="D6" i="52"/>
  <c r="AS11" i="22"/>
  <c r="AS7" i="41"/>
  <c r="AT11" i="22"/>
  <c r="AT7" i="41"/>
  <c r="AU11" i="22"/>
  <c r="AU7" i="41"/>
  <c r="AV11" i="22"/>
  <c r="AV7" i="41"/>
  <c r="AW11" i="22"/>
  <c r="AW7" i="41"/>
  <c r="AX11" i="22"/>
  <c r="AX7" i="41"/>
  <c r="AY11" i="22"/>
  <c r="AY7" i="41"/>
  <c r="AZ11" i="22"/>
  <c r="AZ7" i="41"/>
  <c r="BA11" i="22"/>
  <c r="BA7" i="41"/>
  <c r="H6" i="52"/>
  <c r="BB11" i="22"/>
  <c r="BB7" i="41"/>
  <c r="BC11" i="22"/>
  <c r="BC7" i="41"/>
  <c r="BD11" i="22"/>
  <c r="BD7" i="41"/>
  <c r="BE11" i="22"/>
  <c r="BE7" i="41"/>
  <c r="BF11" i="22"/>
  <c r="BF7" i="41"/>
  <c r="BG11" i="22"/>
  <c r="BG7" i="41"/>
  <c r="J6" i="52"/>
  <c r="BW11" i="22"/>
  <c r="BW7" i="41"/>
  <c r="BX11" i="22"/>
  <c r="BX7" i="41"/>
  <c r="BY11" i="22"/>
  <c r="BY7" i="41"/>
  <c r="BZ11" i="22"/>
  <c r="BZ7" i="41"/>
  <c r="CA11" i="22"/>
  <c r="CA7" i="41"/>
  <c r="CB11" i="22"/>
  <c r="CB7" i="41"/>
  <c r="CC11" i="22"/>
  <c r="CC7" i="41"/>
  <c r="CD11" i="22"/>
  <c r="CD7" i="41"/>
  <c r="CE11" i="22"/>
  <c r="CE7" i="41"/>
  <c r="CF11" i="22"/>
  <c r="CF7" i="41"/>
  <c r="CG11" i="22"/>
  <c r="CG7" i="41"/>
  <c r="CH11" i="22"/>
  <c r="CH7" i="41"/>
  <c r="CI11" i="22"/>
  <c r="CI7" i="41"/>
  <c r="CJ11" i="22"/>
  <c r="CJ7" i="41"/>
  <c r="CK11" i="22"/>
  <c r="CK7" i="41"/>
  <c r="CL11" i="22"/>
  <c r="CL7" i="41"/>
  <c r="N6" i="52"/>
  <c r="CM11" i="22"/>
  <c r="CM7" i="41"/>
  <c r="CN11" i="22"/>
  <c r="CN7" i="41"/>
  <c r="CO11" i="22"/>
  <c r="CO7" i="41"/>
  <c r="CP11" i="22"/>
  <c r="CP7" i="41"/>
  <c r="CQ11" i="22"/>
  <c r="CQ7" i="41"/>
  <c r="CR11" i="22"/>
  <c r="CR7" i="41"/>
  <c r="CS11" i="22"/>
  <c r="CS7" i="41"/>
  <c r="CT11" i="22"/>
  <c r="CT7" i="41"/>
  <c r="CU11" i="22"/>
  <c r="CU7" i="41"/>
  <c r="CV11" i="22"/>
  <c r="CV7" i="41"/>
  <c r="CW11" i="22"/>
  <c r="CW7" i="41"/>
  <c r="CX11" i="22"/>
  <c r="CX7" i="41"/>
  <c r="CY11" i="22"/>
  <c r="CY7" i="41"/>
  <c r="P6" i="52"/>
  <c r="DH11" i="22"/>
  <c r="DH7" i="41"/>
  <c r="DI11" i="22"/>
  <c r="DI7" i="41"/>
  <c r="DJ11" i="22"/>
  <c r="DJ7" i="41"/>
  <c r="DK11" i="22"/>
  <c r="DK7" i="41"/>
  <c r="DL11" i="22"/>
  <c r="DL7" i="41"/>
  <c r="DM11" i="22"/>
  <c r="DM7" i="41"/>
  <c r="DN11" i="22"/>
  <c r="DN7" i="41"/>
  <c r="DO11" i="22"/>
  <c r="DO7" i="41"/>
  <c r="DP11" i="22"/>
  <c r="DP7" i="41"/>
  <c r="DQ11" i="22"/>
  <c r="DQ7" i="41"/>
  <c r="T6" i="52"/>
  <c r="V6" i="52"/>
  <c r="B12" i="22"/>
  <c r="B8" i="41"/>
  <c r="C12" i="22"/>
  <c r="C8" i="41"/>
  <c r="D12" i="22"/>
  <c r="D8" i="41"/>
  <c r="E12" i="22"/>
  <c r="E8" i="41"/>
  <c r="F12" i="22"/>
  <c r="F8" i="41"/>
  <c r="G12" i="22"/>
  <c r="G8" i="41"/>
  <c r="H12" i="22"/>
  <c r="H8" i="41"/>
  <c r="I12" i="22"/>
  <c r="I8" i="41"/>
  <c r="J11" i="12"/>
  <c r="J12" i="22"/>
  <c r="J8" i="41"/>
  <c r="K12" i="22"/>
  <c r="K8" i="41"/>
  <c r="L12" i="22"/>
  <c r="L8" i="41"/>
  <c r="B7" i="52"/>
  <c r="M12" i="22"/>
  <c r="M8" i="41"/>
  <c r="N12" i="22"/>
  <c r="N8" i="41"/>
  <c r="O12" i="22"/>
  <c r="O8" i="41"/>
  <c r="P12" i="22"/>
  <c r="P8" i="41"/>
  <c r="Q12" i="22"/>
  <c r="Q8" i="41"/>
  <c r="R12" i="22"/>
  <c r="R8" i="41"/>
  <c r="S12" i="22"/>
  <c r="S8" i="41"/>
  <c r="T12" i="22"/>
  <c r="T8" i="41"/>
  <c r="U12" i="22"/>
  <c r="U8" i="41"/>
  <c r="V12" i="22"/>
  <c r="V8" i="41"/>
  <c r="W12" i="22"/>
  <c r="W8" i="41"/>
  <c r="X12" i="22"/>
  <c r="X8" i="41"/>
  <c r="Y12" i="22"/>
  <c r="Y8" i="41"/>
  <c r="Z12" i="22"/>
  <c r="Z8" i="41"/>
  <c r="D7" i="52"/>
  <c r="AS12" i="22"/>
  <c r="AS8" i="41"/>
  <c r="AT12" i="22"/>
  <c r="AT8" i="41"/>
  <c r="AU12" i="22"/>
  <c r="AU8" i="41"/>
  <c r="AV12" i="22"/>
  <c r="AV8" i="41"/>
  <c r="AW12" i="22"/>
  <c r="AW8" i="41"/>
  <c r="AX12" i="22"/>
  <c r="AX8" i="41"/>
  <c r="AY12" i="22"/>
  <c r="AY8" i="41"/>
  <c r="AZ12" i="22"/>
  <c r="AZ8" i="41"/>
  <c r="BA12" i="22"/>
  <c r="BA8" i="41"/>
  <c r="H7" i="52"/>
  <c r="BB12" i="22"/>
  <c r="BB8" i="41"/>
  <c r="BC12" i="22"/>
  <c r="BC8" i="41"/>
  <c r="BD12" i="22"/>
  <c r="BD8" i="41"/>
  <c r="BE12" i="22"/>
  <c r="BE8" i="41"/>
  <c r="BF12" i="22"/>
  <c r="BF8" i="41"/>
  <c r="BG12" i="22"/>
  <c r="BG8" i="41"/>
  <c r="J7" i="52"/>
  <c r="BW12" i="22"/>
  <c r="BW8" i="41"/>
  <c r="BX12" i="22"/>
  <c r="BX8" i="41"/>
  <c r="BY12" i="22"/>
  <c r="BY8" i="41"/>
  <c r="BZ12" i="22"/>
  <c r="BZ8" i="41"/>
  <c r="CA12" i="22"/>
  <c r="CA8" i="41"/>
  <c r="CB12" i="22"/>
  <c r="CB8" i="41"/>
  <c r="CC12" i="22"/>
  <c r="CC8" i="41"/>
  <c r="CD12" i="22"/>
  <c r="CD8" i="41"/>
  <c r="CE12" i="22"/>
  <c r="CE8" i="41"/>
  <c r="CF12" i="22"/>
  <c r="CF8" i="41"/>
  <c r="CG12" i="22"/>
  <c r="CG8" i="41"/>
  <c r="CH12" i="22"/>
  <c r="CH8" i="41"/>
  <c r="CI12" i="22"/>
  <c r="CI8" i="41"/>
  <c r="CJ12" i="22"/>
  <c r="CJ8" i="41"/>
  <c r="CK12" i="22"/>
  <c r="CK8" i="41"/>
  <c r="CL12" i="22"/>
  <c r="CL8" i="41"/>
  <c r="N7" i="52"/>
  <c r="CM12" i="22"/>
  <c r="CM8" i="41"/>
  <c r="CN12" i="22"/>
  <c r="CN8" i="41"/>
  <c r="CO12" i="22"/>
  <c r="CO8" i="41"/>
  <c r="CP12" i="22"/>
  <c r="CP8" i="41"/>
  <c r="CQ12" i="22"/>
  <c r="CQ8" i="41"/>
  <c r="CR12" i="22"/>
  <c r="CR8" i="41"/>
  <c r="CS12" i="22"/>
  <c r="CS8" i="41"/>
  <c r="CT12" i="22"/>
  <c r="CT8" i="41"/>
  <c r="CU12" i="22"/>
  <c r="CU8" i="41"/>
  <c r="CV12" i="22"/>
  <c r="CV8" i="41"/>
  <c r="CW12" i="22"/>
  <c r="CW8" i="41"/>
  <c r="CX12" i="22"/>
  <c r="CX8" i="41"/>
  <c r="CY12" i="22"/>
  <c r="CY8" i="41"/>
  <c r="P7" i="52"/>
  <c r="DH12" i="22"/>
  <c r="DH8" i="41"/>
  <c r="DI12" i="22"/>
  <c r="DI8" i="41"/>
  <c r="DJ12" i="22"/>
  <c r="DJ8" i="41"/>
  <c r="DK12" i="22"/>
  <c r="DK8" i="41"/>
  <c r="DL12" i="22"/>
  <c r="DL8" i="41"/>
  <c r="DM12" i="22"/>
  <c r="DM8" i="41"/>
  <c r="DN12" i="22"/>
  <c r="DN8" i="41"/>
  <c r="DO12" i="22"/>
  <c r="DO8" i="41"/>
  <c r="DP12" i="22"/>
  <c r="DP8" i="41"/>
  <c r="DQ12" i="22"/>
  <c r="DQ8" i="41"/>
  <c r="T7" i="52"/>
  <c r="V7" i="52"/>
  <c r="B13" i="22"/>
  <c r="B9" i="41"/>
  <c r="C13" i="22"/>
  <c r="C9" i="41"/>
  <c r="D13" i="22"/>
  <c r="D9" i="41"/>
  <c r="E13" i="22"/>
  <c r="E9" i="41"/>
  <c r="F13" i="22"/>
  <c r="F9" i="41"/>
  <c r="G13" i="22"/>
  <c r="G9" i="41"/>
  <c r="H13" i="22"/>
  <c r="H9" i="41"/>
  <c r="I13" i="22"/>
  <c r="I9" i="41"/>
  <c r="J12" i="12"/>
  <c r="J13" i="22"/>
  <c r="J9" i="41"/>
  <c r="K13" i="22"/>
  <c r="K9" i="41"/>
  <c r="L13" i="22"/>
  <c r="L9" i="41"/>
  <c r="B8" i="52"/>
  <c r="M13" i="22"/>
  <c r="M9" i="41"/>
  <c r="N13" i="22"/>
  <c r="N9" i="41"/>
  <c r="O13" i="22"/>
  <c r="O9" i="41"/>
  <c r="P13" i="22"/>
  <c r="P9" i="41"/>
  <c r="Q13" i="22"/>
  <c r="Q9" i="41"/>
  <c r="R13" i="22"/>
  <c r="R9" i="41"/>
  <c r="S13" i="22"/>
  <c r="S9" i="41"/>
  <c r="T13" i="22"/>
  <c r="T9" i="41"/>
  <c r="U13" i="22"/>
  <c r="U9" i="41"/>
  <c r="V13" i="22"/>
  <c r="V9" i="41"/>
  <c r="W13" i="22"/>
  <c r="W9" i="41"/>
  <c r="X13" i="22"/>
  <c r="X9" i="41"/>
  <c r="Y13" i="22"/>
  <c r="Y9" i="41"/>
  <c r="Z13" i="22"/>
  <c r="Z9" i="41"/>
  <c r="D8" i="52"/>
  <c r="AS13" i="22"/>
  <c r="AS9" i="41"/>
  <c r="AT13" i="22"/>
  <c r="AT9" i="41"/>
  <c r="AU13" i="22"/>
  <c r="AU9" i="41"/>
  <c r="AV13" i="22"/>
  <c r="AV9" i="41"/>
  <c r="AW13" i="22"/>
  <c r="AW9" i="41"/>
  <c r="AX13" i="22"/>
  <c r="AX9" i="41"/>
  <c r="AY13" i="22"/>
  <c r="AY9" i="41"/>
  <c r="AZ13" i="22"/>
  <c r="AZ9" i="41"/>
  <c r="BA13" i="22"/>
  <c r="BA9" i="41"/>
  <c r="H8" i="52"/>
  <c r="BB13" i="22"/>
  <c r="BB9" i="41"/>
  <c r="BC13" i="22"/>
  <c r="BC9" i="41"/>
  <c r="BD13" i="22"/>
  <c r="BD9" i="41"/>
  <c r="BE13" i="22"/>
  <c r="BE9" i="41"/>
  <c r="BF13" i="22"/>
  <c r="BF9" i="41"/>
  <c r="BG13" i="22"/>
  <c r="BG9" i="41"/>
  <c r="J8" i="52"/>
  <c r="BW13" i="22"/>
  <c r="BW9" i="41"/>
  <c r="BX13" i="22"/>
  <c r="BX9" i="41"/>
  <c r="BY13" i="22"/>
  <c r="BY9" i="41"/>
  <c r="BZ13" i="22"/>
  <c r="BZ9" i="41"/>
  <c r="CA13" i="22"/>
  <c r="CA9" i="41"/>
  <c r="CB13" i="22"/>
  <c r="CB9" i="41"/>
  <c r="CC13" i="22"/>
  <c r="CC9" i="41"/>
  <c r="CD13" i="22"/>
  <c r="CD9" i="41"/>
  <c r="CE13" i="22"/>
  <c r="CE9" i="41"/>
  <c r="CF13" i="22"/>
  <c r="CF9" i="41"/>
  <c r="CG13" i="22"/>
  <c r="CG9" i="41"/>
  <c r="CH13" i="22"/>
  <c r="CH9" i="41"/>
  <c r="CI13" i="22"/>
  <c r="CI9" i="41"/>
  <c r="CJ13" i="22"/>
  <c r="CJ9" i="41"/>
  <c r="CK13" i="22"/>
  <c r="CK9" i="41"/>
  <c r="CL13" i="22"/>
  <c r="CL9" i="41"/>
  <c r="N8" i="52"/>
  <c r="CM13" i="22"/>
  <c r="CM9" i="41"/>
  <c r="CN13" i="22"/>
  <c r="CN9" i="41"/>
  <c r="CO13" i="22"/>
  <c r="CO9" i="41"/>
  <c r="CP13" i="22"/>
  <c r="CP9" i="41"/>
  <c r="CQ13" i="22"/>
  <c r="CQ9" i="41"/>
  <c r="CR13" i="22"/>
  <c r="CR9" i="41"/>
  <c r="CS13" i="22"/>
  <c r="CS9" i="41"/>
  <c r="CT13" i="22"/>
  <c r="CT9" i="41"/>
  <c r="CU13" i="22"/>
  <c r="CU9" i="41"/>
  <c r="CV13" i="22"/>
  <c r="CV9" i="41"/>
  <c r="CW13" i="22"/>
  <c r="CW9" i="41"/>
  <c r="CX13" i="22"/>
  <c r="CX9" i="41"/>
  <c r="CY13" i="22"/>
  <c r="CY9" i="41"/>
  <c r="P8" i="52"/>
  <c r="DH13" i="22"/>
  <c r="DH9" i="41"/>
  <c r="DI13" i="22"/>
  <c r="DI9" i="41"/>
  <c r="DJ13" i="22"/>
  <c r="DJ9" i="41"/>
  <c r="DK13" i="22"/>
  <c r="DK9" i="41"/>
  <c r="DL13" i="22"/>
  <c r="DL9" i="41"/>
  <c r="DM13" i="22"/>
  <c r="DM9" i="41"/>
  <c r="DN13" i="22"/>
  <c r="DN9" i="41"/>
  <c r="DO13" i="22"/>
  <c r="DO9" i="41"/>
  <c r="DP13" i="22"/>
  <c r="DP9" i="41"/>
  <c r="DQ13" i="22"/>
  <c r="DQ9" i="41"/>
  <c r="T8" i="52"/>
  <c r="V8" i="52"/>
  <c r="B14" i="22"/>
  <c r="B10" i="41"/>
  <c r="C14" i="22"/>
  <c r="C10" i="41"/>
  <c r="D14" i="22"/>
  <c r="D10" i="41"/>
  <c r="E14" i="22"/>
  <c r="E10" i="41"/>
  <c r="F14" i="22"/>
  <c r="F10" i="41"/>
  <c r="G14" i="22"/>
  <c r="G10" i="41"/>
  <c r="H14" i="22"/>
  <c r="H10" i="41"/>
  <c r="I14" i="22"/>
  <c r="I10" i="41"/>
  <c r="J13" i="12"/>
  <c r="J14" i="22"/>
  <c r="J10" i="41"/>
  <c r="K14" i="22"/>
  <c r="K10" i="41"/>
  <c r="L14" i="22"/>
  <c r="L10" i="41"/>
  <c r="B9" i="52"/>
  <c r="M14" i="22"/>
  <c r="M10" i="41"/>
  <c r="N14" i="22"/>
  <c r="N10" i="41"/>
  <c r="O14" i="22"/>
  <c r="O10" i="41"/>
  <c r="P14" i="22"/>
  <c r="P10" i="41"/>
  <c r="Q14" i="22"/>
  <c r="Q10" i="41"/>
  <c r="R14" i="22"/>
  <c r="R10" i="41"/>
  <c r="S14" i="22"/>
  <c r="S10" i="41"/>
  <c r="T14" i="22"/>
  <c r="T10" i="41"/>
  <c r="U14" i="22"/>
  <c r="U10" i="41"/>
  <c r="V14" i="22"/>
  <c r="V10" i="41"/>
  <c r="W14" i="22"/>
  <c r="W10" i="41"/>
  <c r="X14" i="22"/>
  <c r="X10" i="41"/>
  <c r="Y14" i="22"/>
  <c r="Y10" i="41"/>
  <c r="Z14" i="22"/>
  <c r="Z10" i="41"/>
  <c r="D9" i="52"/>
  <c r="AS14" i="22"/>
  <c r="AS10" i="41"/>
  <c r="AT14" i="22"/>
  <c r="AT10" i="41"/>
  <c r="AU14" i="22"/>
  <c r="AU10" i="41"/>
  <c r="AV14" i="22"/>
  <c r="AV10" i="41"/>
  <c r="AW14" i="22"/>
  <c r="AW10" i="41"/>
  <c r="AX14" i="22"/>
  <c r="AX10" i="41"/>
  <c r="AY14" i="22"/>
  <c r="AY10" i="41"/>
  <c r="AZ14" i="22"/>
  <c r="AZ10" i="41"/>
  <c r="BA14" i="22"/>
  <c r="BA10" i="41"/>
  <c r="H9" i="52"/>
  <c r="BB14" i="22"/>
  <c r="BB10" i="41"/>
  <c r="BC14" i="22"/>
  <c r="BC10" i="41"/>
  <c r="BD14" i="22"/>
  <c r="BD10" i="41"/>
  <c r="BE14" i="22"/>
  <c r="BE10" i="41"/>
  <c r="BF14" i="22"/>
  <c r="BF10" i="41"/>
  <c r="BG14" i="22"/>
  <c r="BG10" i="41"/>
  <c r="J9" i="52"/>
  <c r="BW14" i="22"/>
  <c r="BW10" i="41"/>
  <c r="BX14" i="22"/>
  <c r="BX10" i="41"/>
  <c r="BY14" i="22"/>
  <c r="BY10" i="41"/>
  <c r="BZ14" i="22"/>
  <c r="BZ10" i="41"/>
  <c r="CA14" i="22"/>
  <c r="CA10" i="41"/>
  <c r="CB14" i="22"/>
  <c r="CB10" i="41"/>
  <c r="CC14" i="22"/>
  <c r="CC10" i="41"/>
  <c r="CD14" i="22"/>
  <c r="CD10" i="41"/>
  <c r="CE14" i="22"/>
  <c r="CE10" i="41"/>
  <c r="CF14" i="22"/>
  <c r="CF10" i="41"/>
  <c r="CG14" i="22"/>
  <c r="CG10" i="41"/>
  <c r="CH14" i="22"/>
  <c r="CH10" i="41"/>
  <c r="CI14" i="22"/>
  <c r="CI10" i="41"/>
  <c r="CJ14" i="22"/>
  <c r="CJ10" i="41"/>
  <c r="CK14" i="22"/>
  <c r="CK10" i="41"/>
  <c r="CL14" i="22"/>
  <c r="CL10" i="41"/>
  <c r="N9" i="52"/>
  <c r="CM14" i="22"/>
  <c r="CM10" i="41"/>
  <c r="CN14" i="22"/>
  <c r="CN10" i="41"/>
  <c r="CO14" i="22"/>
  <c r="CO10" i="41"/>
  <c r="CP14" i="22"/>
  <c r="CP10" i="41"/>
  <c r="CQ14" i="22"/>
  <c r="CQ10" i="41"/>
  <c r="CR14" i="22"/>
  <c r="CR10" i="41"/>
  <c r="CS14" i="22"/>
  <c r="CS10" i="41"/>
  <c r="CT14" i="22"/>
  <c r="CT10" i="41"/>
  <c r="CU14" i="22"/>
  <c r="CU10" i="41"/>
  <c r="CV14" i="22"/>
  <c r="CV10" i="41"/>
  <c r="CW14" i="22"/>
  <c r="CW10" i="41"/>
  <c r="CX14" i="22"/>
  <c r="CX10" i="41"/>
  <c r="CY14" i="22"/>
  <c r="CY10" i="41"/>
  <c r="P9" i="52"/>
  <c r="DH14" i="22"/>
  <c r="DH10" i="41"/>
  <c r="DI14" i="22"/>
  <c r="DI10" i="41"/>
  <c r="DJ14" i="22"/>
  <c r="DJ10" i="41"/>
  <c r="DK14" i="22"/>
  <c r="DK10" i="41"/>
  <c r="DL14" i="22"/>
  <c r="DL10" i="41"/>
  <c r="DM14" i="22"/>
  <c r="DM10" i="41"/>
  <c r="DN14" i="22"/>
  <c r="DN10" i="41"/>
  <c r="DO14" i="22"/>
  <c r="DO10" i="41"/>
  <c r="DP14" i="22"/>
  <c r="DP10" i="41"/>
  <c r="DQ14" i="22"/>
  <c r="DQ10" i="41"/>
  <c r="T9" i="52"/>
  <c r="V9" i="52"/>
  <c r="B15" i="22"/>
  <c r="B11" i="41"/>
  <c r="C15" i="22"/>
  <c r="C11" i="41"/>
  <c r="D15" i="22"/>
  <c r="D11" i="41"/>
  <c r="E15" i="22"/>
  <c r="E11" i="41"/>
  <c r="F15" i="22"/>
  <c r="F11" i="41"/>
  <c r="G15" i="22"/>
  <c r="G11" i="41"/>
  <c r="H15" i="22"/>
  <c r="H11" i="41"/>
  <c r="I15" i="22"/>
  <c r="I11" i="41"/>
  <c r="J14" i="12"/>
  <c r="J15" i="22"/>
  <c r="J11" i="41"/>
  <c r="K15" i="22"/>
  <c r="K11" i="41"/>
  <c r="L15" i="22"/>
  <c r="L11" i="41"/>
  <c r="B10" i="52"/>
  <c r="M15" i="22"/>
  <c r="M11" i="41"/>
  <c r="N15" i="22"/>
  <c r="N11" i="41"/>
  <c r="O15" i="22"/>
  <c r="O11" i="41"/>
  <c r="P15" i="22"/>
  <c r="P11" i="41"/>
  <c r="Q15" i="22"/>
  <c r="Q11" i="41"/>
  <c r="R15" i="22"/>
  <c r="R11" i="41"/>
  <c r="S15" i="22"/>
  <c r="S11" i="41"/>
  <c r="T15" i="22"/>
  <c r="T11" i="41"/>
  <c r="U15" i="22"/>
  <c r="U11" i="41"/>
  <c r="V15" i="22"/>
  <c r="V11" i="41"/>
  <c r="W15" i="22"/>
  <c r="W11" i="41"/>
  <c r="X15" i="22"/>
  <c r="X11" i="41"/>
  <c r="Y15" i="22"/>
  <c r="Y11" i="41"/>
  <c r="Z15" i="22"/>
  <c r="Z11" i="41"/>
  <c r="D10" i="52"/>
  <c r="AS15" i="22"/>
  <c r="AS11" i="41"/>
  <c r="AT15" i="22"/>
  <c r="AT11" i="41"/>
  <c r="AU15" i="22"/>
  <c r="AU11" i="41"/>
  <c r="AV15" i="22"/>
  <c r="AV11" i="41"/>
  <c r="AW15" i="22"/>
  <c r="AW11" i="41"/>
  <c r="AX15" i="22"/>
  <c r="AX11" i="41"/>
  <c r="AY15" i="22"/>
  <c r="AY11" i="41"/>
  <c r="AZ15" i="22"/>
  <c r="AZ11" i="41"/>
  <c r="BA15" i="22"/>
  <c r="BA11" i="41"/>
  <c r="H10" i="52"/>
  <c r="BB15" i="22"/>
  <c r="BB11" i="41"/>
  <c r="BC15" i="22"/>
  <c r="BC11" i="41"/>
  <c r="BD15" i="22"/>
  <c r="BD11" i="41"/>
  <c r="BE15" i="22"/>
  <c r="BE11" i="41"/>
  <c r="BF15" i="22"/>
  <c r="BF11" i="41"/>
  <c r="BG15" i="22"/>
  <c r="BG11" i="41"/>
  <c r="J10" i="52"/>
  <c r="BW15" i="22"/>
  <c r="BW11" i="41"/>
  <c r="BX15" i="22"/>
  <c r="BX11" i="41"/>
  <c r="BY15" i="22"/>
  <c r="BY11" i="41"/>
  <c r="BZ15" i="22"/>
  <c r="BZ11" i="41"/>
  <c r="CA15" i="22"/>
  <c r="CA11" i="41"/>
  <c r="CB15" i="22"/>
  <c r="CB11" i="41"/>
  <c r="CC15" i="22"/>
  <c r="CC11" i="41"/>
  <c r="CD15" i="22"/>
  <c r="CD11" i="41"/>
  <c r="CE15" i="22"/>
  <c r="CE11" i="41"/>
  <c r="CF15" i="22"/>
  <c r="CF11" i="41"/>
  <c r="CG15" i="22"/>
  <c r="CG11" i="41"/>
  <c r="CH15" i="22"/>
  <c r="CH11" i="41"/>
  <c r="CI15" i="22"/>
  <c r="CI11" i="41"/>
  <c r="CJ15" i="22"/>
  <c r="CJ11" i="41"/>
  <c r="CK15" i="22"/>
  <c r="CK11" i="41"/>
  <c r="CL15" i="22"/>
  <c r="CL11" i="41"/>
  <c r="N10" i="52"/>
  <c r="CM15" i="22"/>
  <c r="CM11" i="41"/>
  <c r="CN15" i="22"/>
  <c r="CN11" i="41"/>
  <c r="CO15" i="22"/>
  <c r="CO11" i="41"/>
  <c r="CP15" i="22"/>
  <c r="CP11" i="41"/>
  <c r="CQ15" i="22"/>
  <c r="CQ11" i="41"/>
  <c r="CR15" i="22"/>
  <c r="CR11" i="41"/>
  <c r="CS15" i="22"/>
  <c r="CS11" i="41"/>
  <c r="CT15" i="22"/>
  <c r="CT11" i="41"/>
  <c r="CU15" i="22"/>
  <c r="CU11" i="41"/>
  <c r="CV15" i="22"/>
  <c r="CV11" i="41"/>
  <c r="CW15" i="22"/>
  <c r="CW11" i="41"/>
  <c r="CX15" i="22"/>
  <c r="CX11" i="41"/>
  <c r="CY15" i="22"/>
  <c r="CY11" i="41"/>
  <c r="P10" i="52"/>
  <c r="DH15" i="22"/>
  <c r="DH11" i="41"/>
  <c r="DI15" i="22"/>
  <c r="DI11" i="41"/>
  <c r="DJ15" i="22"/>
  <c r="DJ11" i="41"/>
  <c r="DK15" i="22"/>
  <c r="DK11" i="41"/>
  <c r="DL15" i="22"/>
  <c r="DL11" i="41"/>
  <c r="DM15" i="22"/>
  <c r="DM11" i="41"/>
  <c r="DN15" i="22"/>
  <c r="DN11" i="41"/>
  <c r="DO15" i="22"/>
  <c r="DO11" i="41"/>
  <c r="DP15" i="22"/>
  <c r="DP11" i="41"/>
  <c r="DQ15" i="22"/>
  <c r="DQ11" i="41"/>
  <c r="T10" i="52"/>
  <c r="V10" i="52"/>
  <c r="B16" i="22"/>
  <c r="B12" i="41"/>
  <c r="C16" i="22"/>
  <c r="C12" i="41"/>
  <c r="D16" i="22"/>
  <c r="D12" i="41"/>
  <c r="E16" i="22"/>
  <c r="E12" i="41"/>
  <c r="F16" i="22"/>
  <c r="F12" i="41"/>
  <c r="G16" i="22"/>
  <c r="G12" i="41"/>
  <c r="H16" i="22"/>
  <c r="H12" i="41"/>
  <c r="I16" i="22"/>
  <c r="I12" i="41"/>
  <c r="J15" i="12"/>
  <c r="J16" i="22"/>
  <c r="J12" i="41"/>
  <c r="K16" i="22"/>
  <c r="K12" i="41"/>
  <c r="L16" i="22"/>
  <c r="L12" i="41"/>
  <c r="B11" i="52"/>
  <c r="M16" i="22"/>
  <c r="M12" i="41"/>
  <c r="N16" i="22"/>
  <c r="N12" i="41"/>
  <c r="O16" i="22"/>
  <c r="O12" i="41"/>
  <c r="P16" i="22"/>
  <c r="P12" i="41"/>
  <c r="Q16" i="22"/>
  <c r="Q12" i="41"/>
  <c r="R16" i="22"/>
  <c r="R12" i="41"/>
  <c r="S16" i="22"/>
  <c r="S12" i="41"/>
  <c r="T16" i="22"/>
  <c r="T12" i="41"/>
  <c r="U16" i="22"/>
  <c r="U12" i="41"/>
  <c r="V16" i="22"/>
  <c r="V12" i="41"/>
  <c r="W16" i="22"/>
  <c r="W12" i="41"/>
  <c r="X16" i="22"/>
  <c r="X12" i="41"/>
  <c r="Y16" i="22"/>
  <c r="Y12" i="41"/>
  <c r="Z16" i="22"/>
  <c r="Z12" i="41"/>
  <c r="D11" i="52"/>
  <c r="AS16" i="22"/>
  <c r="AS12" i="41"/>
  <c r="AT16" i="22"/>
  <c r="AT12" i="41"/>
  <c r="AU16" i="22"/>
  <c r="AU12" i="41"/>
  <c r="AV16" i="22"/>
  <c r="AV12" i="41"/>
  <c r="AW16" i="22"/>
  <c r="AW12" i="41"/>
  <c r="AX16" i="22"/>
  <c r="AX12" i="41"/>
  <c r="AY16" i="22"/>
  <c r="AY12" i="41"/>
  <c r="AZ16" i="22"/>
  <c r="AZ12" i="41"/>
  <c r="BA16" i="22"/>
  <c r="BA12" i="41"/>
  <c r="H11" i="52"/>
  <c r="BB16" i="22"/>
  <c r="BB12" i="41"/>
  <c r="BC16" i="22"/>
  <c r="BC12" i="41"/>
  <c r="BD16" i="22"/>
  <c r="BD12" i="41"/>
  <c r="BE16" i="22"/>
  <c r="BE12" i="41"/>
  <c r="BF16" i="22"/>
  <c r="BF12" i="41"/>
  <c r="BG16" i="22"/>
  <c r="BG12" i="41"/>
  <c r="J11" i="52"/>
  <c r="BW16" i="22"/>
  <c r="BW12" i="41"/>
  <c r="BX16" i="22"/>
  <c r="BX12" i="41"/>
  <c r="BY16" i="22"/>
  <c r="BY12" i="41"/>
  <c r="BZ16" i="22"/>
  <c r="BZ12" i="41"/>
  <c r="CA16" i="22"/>
  <c r="CA12" i="41"/>
  <c r="CB16" i="22"/>
  <c r="CB12" i="41"/>
  <c r="CC16" i="22"/>
  <c r="CC12" i="41"/>
  <c r="CD16" i="22"/>
  <c r="CD12" i="41"/>
  <c r="CE16" i="22"/>
  <c r="CE12" i="41"/>
  <c r="CF16" i="22"/>
  <c r="CF12" i="41"/>
  <c r="CG16" i="22"/>
  <c r="CG12" i="41"/>
  <c r="CH16" i="22"/>
  <c r="CH12" i="41"/>
  <c r="CI16" i="22"/>
  <c r="CI12" i="41"/>
  <c r="CJ16" i="22"/>
  <c r="CJ12" i="41"/>
  <c r="CK16" i="22"/>
  <c r="CK12" i="41"/>
  <c r="CL16" i="22"/>
  <c r="CL12" i="41"/>
  <c r="N11" i="52"/>
  <c r="CM16" i="22"/>
  <c r="CM12" i="41"/>
  <c r="CN16" i="22"/>
  <c r="CN12" i="41"/>
  <c r="CO16" i="22"/>
  <c r="CO12" i="41"/>
  <c r="CP16" i="22"/>
  <c r="CP12" i="41"/>
  <c r="CQ16" i="22"/>
  <c r="CQ12" i="41"/>
  <c r="CR16" i="22"/>
  <c r="CR12" i="41"/>
  <c r="CS16" i="22"/>
  <c r="CS12" i="41"/>
  <c r="CT16" i="22"/>
  <c r="CT12" i="41"/>
  <c r="CU16" i="22"/>
  <c r="CU12" i="41"/>
  <c r="CV16" i="22"/>
  <c r="CV12" i="41"/>
  <c r="CW16" i="22"/>
  <c r="CW12" i="41"/>
  <c r="CX16" i="22"/>
  <c r="CX12" i="41"/>
  <c r="CY16" i="22"/>
  <c r="CY12" i="41"/>
  <c r="P11" i="52"/>
  <c r="DH16" i="22"/>
  <c r="DH12" i="41"/>
  <c r="DI16" i="22"/>
  <c r="DI12" i="41"/>
  <c r="DJ16" i="22"/>
  <c r="DJ12" i="41"/>
  <c r="DK16" i="22"/>
  <c r="DK12" i="41"/>
  <c r="DL16" i="22"/>
  <c r="DL12" i="41"/>
  <c r="DM16" i="22"/>
  <c r="DM12" i="41"/>
  <c r="DN16" i="22"/>
  <c r="DN12" i="41"/>
  <c r="DO16" i="22"/>
  <c r="DO12" i="41"/>
  <c r="DP16" i="22"/>
  <c r="DP12" i="41"/>
  <c r="DQ16" i="22"/>
  <c r="DQ12" i="41"/>
  <c r="T11" i="52"/>
  <c r="V11" i="52"/>
  <c r="B17" i="22"/>
  <c r="B13" i="41"/>
  <c r="C17" i="22"/>
  <c r="C13" i="41"/>
  <c r="D17" i="22"/>
  <c r="D13" i="41"/>
  <c r="E17" i="22"/>
  <c r="E13" i="41"/>
  <c r="F17" i="22"/>
  <c r="F13" i="41"/>
  <c r="G17" i="22"/>
  <c r="G13" i="41"/>
  <c r="H17" i="22"/>
  <c r="H13" i="41"/>
  <c r="I17" i="22"/>
  <c r="I13" i="41"/>
  <c r="J16" i="12"/>
  <c r="J17" i="22"/>
  <c r="J13" i="41"/>
  <c r="K17" i="22"/>
  <c r="K13" i="41"/>
  <c r="L17" i="22"/>
  <c r="L13" i="41"/>
  <c r="B12" i="52"/>
  <c r="M17" i="22"/>
  <c r="M13" i="41"/>
  <c r="N17" i="22"/>
  <c r="N13" i="41"/>
  <c r="O17" i="22"/>
  <c r="O13" i="41"/>
  <c r="P17" i="22"/>
  <c r="P13" i="41"/>
  <c r="Q17" i="22"/>
  <c r="Q13" i="41"/>
  <c r="R17" i="22"/>
  <c r="R13" i="41"/>
  <c r="S17" i="22"/>
  <c r="S13" i="41"/>
  <c r="T17" i="22"/>
  <c r="T13" i="41"/>
  <c r="U17" i="22"/>
  <c r="U13" i="41"/>
  <c r="V17" i="22"/>
  <c r="V13" i="41"/>
  <c r="W17" i="22"/>
  <c r="W13" i="41"/>
  <c r="X17" i="22"/>
  <c r="X13" i="41"/>
  <c r="Y17" i="22"/>
  <c r="Y13" i="41"/>
  <c r="Z17" i="22"/>
  <c r="Z13" i="41"/>
  <c r="D12" i="52"/>
  <c r="AS17" i="22"/>
  <c r="AS13" i="41"/>
  <c r="AT17" i="22"/>
  <c r="AT13" i="41"/>
  <c r="AU17" i="22"/>
  <c r="AU13" i="41"/>
  <c r="AV17" i="22"/>
  <c r="AV13" i="41"/>
  <c r="AW17" i="22"/>
  <c r="AW13" i="41"/>
  <c r="AX17" i="22"/>
  <c r="AX13" i="41"/>
  <c r="AY17" i="22"/>
  <c r="AY13" i="41"/>
  <c r="AZ17" i="22"/>
  <c r="AZ13" i="41"/>
  <c r="BA17" i="22"/>
  <c r="BA13" i="41"/>
  <c r="H12" i="52"/>
  <c r="BB17" i="22"/>
  <c r="BB13" i="41"/>
  <c r="BC17" i="22"/>
  <c r="BC13" i="41"/>
  <c r="BD17" i="22"/>
  <c r="BD13" i="41"/>
  <c r="BE17" i="22"/>
  <c r="BE13" i="41"/>
  <c r="BF17" i="22"/>
  <c r="BF13" i="41"/>
  <c r="BG17" i="22"/>
  <c r="BG13" i="41"/>
  <c r="J12" i="52"/>
  <c r="BW17" i="22"/>
  <c r="BW13" i="41"/>
  <c r="BX17" i="22"/>
  <c r="BX13" i="41"/>
  <c r="BY17" i="22"/>
  <c r="BY13" i="41"/>
  <c r="BZ17" i="22"/>
  <c r="BZ13" i="41"/>
  <c r="CA17" i="22"/>
  <c r="CA13" i="41"/>
  <c r="CB17" i="22"/>
  <c r="CB13" i="41"/>
  <c r="CC17" i="22"/>
  <c r="CC13" i="41"/>
  <c r="CD17" i="22"/>
  <c r="CD13" i="41"/>
  <c r="CE17" i="22"/>
  <c r="CE13" i="41"/>
  <c r="CF17" i="22"/>
  <c r="CF13" i="41"/>
  <c r="CG17" i="22"/>
  <c r="CG13" i="41"/>
  <c r="CH17" i="22"/>
  <c r="CH13" i="41"/>
  <c r="CI17" i="22"/>
  <c r="CI13" i="41"/>
  <c r="CJ17" i="22"/>
  <c r="CJ13" i="41"/>
  <c r="CK17" i="22"/>
  <c r="CK13" i="41"/>
  <c r="CL17" i="22"/>
  <c r="CL13" i="41"/>
  <c r="N12" i="52"/>
  <c r="CM17" i="22"/>
  <c r="CM13" i="41"/>
  <c r="CN17" i="22"/>
  <c r="CN13" i="41"/>
  <c r="CO17" i="22"/>
  <c r="CO13" i="41"/>
  <c r="CP17" i="22"/>
  <c r="CP13" i="41"/>
  <c r="CQ17" i="22"/>
  <c r="CQ13" i="41"/>
  <c r="CR17" i="22"/>
  <c r="CR13" i="41"/>
  <c r="CS17" i="22"/>
  <c r="CS13" i="41"/>
  <c r="CT17" i="22"/>
  <c r="CT13" i="41"/>
  <c r="CU17" i="22"/>
  <c r="CU13" i="41"/>
  <c r="CV17" i="22"/>
  <c r="CV13" i="41"/>
  <c r="CW17" i="22"/>
  <c r="CW13" i="41"/>
  <c r="CX17" i="22"/>
  <c r="CX13" i="41"/>
  <c r="CY17" i="22"/>
  <c r="CY13" i="41"/>
  <c r="P12" i="52"/>
  <c r="DH17" i="22"/>
  <c r="DH13" i="41"/>
  <c r="DI17" i="22"/>
  <c r="DI13" i="41"/>
  <c r="DJ17" i="22"/>
  <c r="DJ13" i="41"/>
  <c r="DK17" i="22"/>
  <c r="DK13" i="41"/>
  <c r="DL17" i="22"/>
  <c r="DL13" i="41"/>
  <c r="DM17" i="22"/>
  <c r="DM13" i="41"/>
  <c r="DN17" i="22"/>
  <c r="DN13" i="41"/>
  <c r="DO17" i="22"/>
  <c r="DO13" i="41"/>
  <c r="DP17" i="22"/>
  <c r="DP13" i="41"/>
  <c r="DQ17" i="22"/>
  <c r="DQ13" i="41"/>
  <c r="T12" i="52"/>
  <c r="V12" i="52"/>
  <c r="B18" i="22"/>
  <c r="B14" i="41"/>
  <c r="C18" i="22"/>
  <c r="C14" i="41"/>
  <c r="D18" i="22"/>
  <c r="D14" i="41"/>
  <c r="E18" i="22"/>
  <c r="E14" i="41"/>
  <c r="F18" i="22"/>
  <c r="F14" i="41"/>
  <c r="G18" i="22"/>
  <c r="G14" i="41"/>
  <c r="H18" i="22"/>
  <c r="H14" i="41"/>
  <c r="I18" i="22"/>
  <c r="I14" i="41"/>
  <c r="J17" i="12"/>
  <c r="J18" i="22"/>
  <c r="J14" i="41"/>
  <c r="K18" i="22"/>
  <c r="K14" i="41"/>
  <c r="L18" i="22"/>
  <c r="L14" i="41"/>
  <c r="B13" i="52"/>
  <c r="M18" i="22"/>
  <c r="M14" i="41"/>
  <c r="N18" i="22"/>
  <c r="N14" i="41"/>
  <c r="O18" i="22"/>
  <c r="O14" i="41"/>
  <c r="P18" i="22"/>
  <c r="P14" i="41"/>
  <c r="Q18" i="22"/>
  <c r="Q14" i="41"/>
  <c r="R18" i="22"/>
  <c r="R14" i="41"/>
  <c r="S18" i="22"/>
  <c r="S14" i="41"/>
  <c r="T18" i="22"/>
  <c r="T14" i="41"/>
  <c r="U18" i="22"/>
  <c r="U14" i="41"/>
  <c r="V18" i="22"/>
  <c r="V14" i="41"/>
  <c r="W18" i="22"/>
  <c r="W14" i="41"/>
  <c r="X18" i="22"/>
  <c r="X14" i="41"/>
  <c r="Y18" i="22"/>
  <c r="Y14" i="41"/>
  <c r="Z18" i="22"/>
  <c r="Z14" i="41"/>
  <c r="D13" i="52"/>
  <c r="AS18" i="22"/>
  <c r="AS14" i="41"/>
  <c r="AT18" i="22"/>
  <c r="AT14" i="41"/>
  <c r="AU18" i="22"/>
  <c r="AU14" i="41"/>
  <c r="AV18" i="22"/>
  <c r="AV14" i="41"/>
  <c r="AW18" i="22"/>
  <c r="AW14" i="41"/>
  <c r="AX18" i="22"/>
  <c r="AX14" i="41"/>
  <c r="AY18" i="22"/>
  <c r="AY14" i="41"/>
  <c r="AZ18" i="22"/>
  <c r="AZ14" i="41"/>
  <c r="BA18" i="22"/>
  <c r="BA14" i="41"/>
  <c r="H13" i="52"/>
  <c r="BB18" i="22"/>
  <c r="BB14" i="41"/>
  <c r="BC18" i="22"/>
  <c r="BC14" i="41"/>
  <c r="BD18" i="22"/>
  <c r="BD14" i="41"/>
  <c r="BE18" i="22"/>
  <c r="BE14" i="41"/>
  <c r="BF18" i="22"/>
  <c r="BF14" i="41"/>
  <c r="BG18" i="22"/>
  <c r="BG14" i="41"/>
  <c r="J13" i="52"/>
  <c r="BW18" i="22"/>
  <c r="BW14" i="41"/>
  <c r="BX18" i="22"/>
  <c r="BX14" i="41"/>
  <c r="BY18" i="22"/>
  <c r="BY14" i="41"/>
  <c r="BZ18" i="22"/>
  <c r="BZ14" i="41"/>
  <c r="CA18" i="22"/>
  <c r="CA14" i="41"/>
  <c r="CB18" i="22"/>
  <c r="CB14" i="41"/>
  <c r="CC18" i="22"/>
  <c r="CC14" i="41"/>
  <c r="CD18" i="22"/>
  <c r="CD14" i="41"/>
  <c r="CE18" i="22"/>
  <c r="CE14" i="41"/>
  <c r="CF18" i="22"/>
  <c r="CF14" i="41"/>
  <c r="CG18" i="22"/>
  <c r="CG14" i="41"/>
  <c r="CH18" i="22"/>
  <c r="CH14" i="41"/>
  <c r="CI18" i="22"/>
  <c r="CI14" i="41"/>
  <c r="CJ18" i="22"/>
  <c r="CJ14" i="41"/>
  <c r="CK18" i="22"/>
  <c r="CK14" i="41"/>
  <c r="CL18" i="22"/>
  <c r="CL14" i="41"/>
  <c r="N13" i="52"/>
  <c r="CM18" i="22"/>
  <c r="CM14" i="41"/>
  <c r="CN18" i="22"/>
  <c r="CN14" i="41"/>
  <c r="CO18" i="22"/>
  <c r="CO14" i="41"/>
  <c r="CP18" i="22"/>
  <c r="CP14" i="41"/>
  <c r="CQ18" i="22"/>
  <c r="CQ14" i="41"/>
  <c r="CR18" i="22"/>
  <c r="CR14" i="41"/>
  <c r="CS18" i="22"/>
  <c r="CS14" i="41"/>
  <c r="CT18" i="22"/>
  <c r="CT14" i="41"/>
  <c r="CU18" i="22"/>
  <c r="CU14" i="41"/>
  <c r="CV18" i="22"/>
  <c r="CV14" i="41"/>
  <c r="CW18" i="22"/>
  <c r="CW14" i="41"/>
  <c r="CX18" i="22"/>
  <c r="CX14" i="41"/>
  <c r="CY18" i="22"/>
  <c r="CY14" i="41"/>
  <c r="P13" i="52"/>
  <c r="DH18" i="22"/>
  <c r="DH14" i="41"/>
  <c r="DI18" i="22"/>
  <c r="DI14" i="41"/>
  <c r="DJ18" i="22"/>
  <c r="DJ14" i="41"/>
  <c r="DK18" i="22"/>
  <c r="DK14" i="41"/>
  <c r="DL18" i="22"/>
  <c r="DL14" i="41"/>
  <c r="DM18" i="22"/>
  <c r="DM14" i="41"/>
  <c r="DN18" i="22"/>
  <c r="DN14" i="41"/>
  <c r="DO18" i="22"/>
  <c r="DO14" i="41"/>
  <c r="DP18" i="22"/>
  <c r="DP14" i="41"/>
  <c r="DQ18" i="22"/>
  <c r="DQ14" i="41"/>
  <c r="T13" i="52"/>
  <c r="V13" i="52"/>
  <c r="B19" i="22"/>
  <c r="B15" i="41"/>
  <c r="C19" i="22"/>
  <c r="C15" i="41"/>
  <c r="D19" i="22"/>
  <c r="D15" i="41"/>
  <c r="E19" i="22"/>
  <c r="E15" i="41"/>
  <c r="F19" i="22"/>
  <c r="F15" i="41"/>
  <c r="G19" i="22"/>
  <c r="G15" i="41"/>
  <c r="H19" i="22"/>
  <c r="H15" i="41"/>
  <c r="I19" i="22"/>
  <c r="I15" i="41"/>
  <c r="J18" i="12"/>
  <c r="J19" i="22"/>
  <c r="J15" i="41"/>
  <c r="K19" i="22"/>
  <c r="K15" i="41"/>
  <c r="L19" i="22"/>
  <c r="L15" i="41"/>
  <c r="B14" i="52"/>
  <c r="M19" i="22"/>
  <c r="M15" i="41"/>
  <c r="N19" i="22"/>
  <c r="N15" i="41"/>
  <c r="O19" i="22"/>
  <c r="O15" i="41"/>
  <c r="P19" i="22"/>
  <c r="P15" i="41"/>
  <c r="Q19" i="22"/>
  <c r="Q15" i="41"/>
  <c r="R19" i="22"/>
  <c r="R15" i="41"/>
  <c r="S19" i="22"/>
  <c r="S15" i="41"/>
  <c r="T19" i="22"/>
  <c r="T15" i="41"/>
  <c r="U19" i="22"/>
  <c r="U15" i="41"/>
  <c r="V19" i="22"/>
  <c r="V15" i="41"/>
  <c r="W19" i="22"/>
  <c r="W15" i="41"/>
  <c r="X19" i="22"/>
  <c r="X15" i="41"/>
  <c r="Y19" i="22"/>
  <c r="Y15" i="41"/>
  <c r="Z19" i="22"/>
  <c r="Z15" i="41"/>
  <c r="D14" i="52"/>
  <c r="AS19" i="22"/>
  <c r="AS15" i="41"/>
  <c r="AT19" i="22"/>
  <c r="AT15" i="41"/>
  <c r="AU19" i="22"/>
  <c r="AU15" i="41"/>
  <c r="AV19" i="22"/>
  <c r="AV15" i="41"/>
  <c r="AW19" i="22"/>
  <c r="AW15" i="41"/>
  <c r="AX19" i="22"/>
  <c r="AX15" i="41"/>
  <c r="AY19" i="22"/>
  <c r="AY15" i="41"/>
  <c r="AZ19" i="22"/>
  <c r="AZ15" i="41"/>
  <c r="BA19" i="22"/>
  <c r="BA15" i="41"/>
  <c r="H14" i="52"/>
  <c r="BB19" i="22"/>
  <c r="BB15" i="41"/>
  <c r="BC19" i="22"/>
  <c r="BC15" i="41"/>
  <c r="BD19" i="22"/>
  <c r="BD15" i="41"/>
  <c r="BE19" i="22"/>
  <c r="BE15" i="41"/>
  <c r="BF19" i="22"/>
  <c r="BF15" i="41"/>
  <c r="BG19" i="22"/>
  <c r="BG15" i="41"/>
  <c r="J14" i="52"/>
  <c r="BW19" i="22"/>
  <c r="BW15" i="41"/>
  <c r="BX19" i="22"/>
  <c r="BX15" i="41"/>
  <c r="BY19" i="22"/>
  <c r="BY15" i="41"/>
  <c r="BZ19" i="22"/>
  <c r="BZ15" i="41"/>
  <c r="CA19" i="22"/>
  <c r="CA15" i="41"/>
  <c r="CB19" i="22"/>
  <c r="CB15" i="41"/>
  <c r="CC19" i="22"/>
  <c r="CC15" i="41"/>
  <c r="CD19" i="22"/>
  <c r="CD15" i="41"/>
  <c r="CE19" i="22"/>
  <c r="CE15" i="41"/>
  <c r="CF19" i="22"/>
  <c r="CF15" i="41"/>
  <c r="CG19" i="22"/>
  <c r="CG15" i="41"/>
  <c r="CH19" i="22"/>
  <c r="CH15" i="41"/>
  <c r="CI19" i="22"/>
  <c r="CI15" i="41"/>
  <c r="CJ19" i="22"/>
  <c r="CJ15" i="41"/>
  <c r="CK19" i="22"/>
  <c r="CK15" i="41"/>
  <c r="CL19" i="22"/>
  <c r="CL15" i="41"/>
  <c r="N14" i="52"/>
  <c r="CM19" i="22"/>
  <c r="CM15" i="41"/>
  <c r="CN19" i="22"/>
  <c r="CN15" i="41"/>
  <c r="CO19" i="22"/>
  <c r="CO15" i="41"/>
  <c r="CP19" i="22"/>
  <c r="CP15" i="41"/>
  <c r="CQ19" i="22"/>
  <c r="CQ15" i="41"/>
  <c r="CR19" i="22"/>
  <c r="CR15" i="41"/>
  <c r="CS19" i="22"/>
  <c r="CS15" i="41"/>
  <c r="CT19" i="22"/>
  <c r="CT15" i="41"/>
  <c r="CU19" i="22"/>
  <c r="CU15" i="41"/>
  <c r="CV19" i="22"/>
  <c r="CV15" i="41"/>
  <c r="CW19" i="22"/>
  <c r="CW15" i="41"/>
  <c r="CX19" i="22"/>
  <c r="CX15" i="41"/>
  <c r="CY19" i="22"/>
  <c r="CY15" i="41"/>
  <c r="P14" i="52"/>
  <c r="DH19" i="22"/>
  <c r="DH15" i="41"/>
  <c r="DI19" i="22"/>
  <c r="DI15" i="41"/>
  <c r="DJ19" i="22"/>
  <c r="DJ15" i="41"/>
  <c r="DK19" i="22"/>
  <c r="DK15" i="41"/>
  <c r="DL19" i="22"/>
  <c r="DL15" i="41"/>
  <c r="DM19" i="22"/>
  <c r="DM15" i="41"/>
  <c r="DN19" i="22"/>
  <c r="DN15" i="41"/>
  <c r="DO19" i="22"/>
  <c r="DO15" i="41"/>
  <c r="DP19" i="22"/>
  <c r="DP15" i="41"/>
  <c r="DQ19" i="22"/>
  <c r="DQ15" i="41"/>
  <c r="T14" i="52"/>
  <c r="V14" i="52"/>
  <c r="B20" i="22"/>
  <c r="B16" i="41"/>
  <c r="C20" i="22"/>
  <c r="C16" i="41"/>
  <c r="D20" i="22"/>
  <c r="D16" i="41"/>
  <c r="E20" i="22"/>
  <c r="E16" i="41"/>
  <c r="F20" i="22"/>
  <c r="F16" i="41"/>
  <c r="G20" i="22"/>
  <c r="G16" i="41"/>
  <c r="H20" i="22"/>
  <c r="H16" i="41"/>
  <c r="I20" i="22"/>
  <c r="I16" i="41"/>
  <c r="J19" i="12"/>
  <c r="J20" i="22"/>
  <c r="J16" i="41"/>
  <c r="K20" i="22"/>
  <c r="K16" i="41"/>
  <c r="L20" i="22"/>
  <c r="L16" i="41"/>
  <c r="B15" i="52"/>
  <c r="M20" i="22"/>
  <c r="M16" i="41"/>
  <c r="N20" i="22"/>
  <c r="N16" i="41"/>
  <c r="O20" i="22"/>
  <c r="O16" i="41"/>
  <c r="P20" i="22"/>
  <c r="P16" i="41"/>
  <c r="Q20" i="22"/>
  <c r="Q16" i="41"/>
  <c r="R20" i="22"/>
  <c r="R16" i="41"/>
  <c r="S20" i="22"/>
  <c r="S16" i="41"/>
  <c r="T20" i="22"/>
  <c r="T16" i="41"/>
  <c r="U20" i="22"/>
  <c r="U16" i="41"/>
  <c r="V20" i="22"/>
  <c r="V16" i="41"/>
  <c r="W20" i="22"/>
  <c r="W16" i="41"/>
  <c r="X20" i="22"/>
  <c r="X16" i="41"/>
  <c r="Y20" i="22"/>
  <c r="Y16" i="41"/>
  <c r="Z20" i="22"/>
  <c r="Z16" i="41"/>
  <c r="D15" i="52"/>
  <c r="AS20" i="22"/>
  <c r="AS16" i="41"/>
  <c r="AT20" i="22"/>
  <c r="AT16" i="41"/>
  <c r="AU20" i="22"/>
  <c r="AU16" i="41"/>
  <c r="AV20" i="22"/>
  <c r="AV16" i="41"/>
  <c r="AW20" i="22"/>
  <c r="AW16" i="41"/>
  <c r="AX20" i="22"/>
  <c r="AX16" i="41"/>
  <c r="AY20" i="22"/>
  <c r="AY16" i="41"/>
  <c r="AZ20" i="22"/>
  <c r="AZ16" i="41"/>
  <c r="BA20" i="22"/>
  <c r="BA16" i="41"/>
  <c r="H15" i="52"/>
  <c r="BB20" i="22"/>
  <c r="BB16" i="41"/>
  <c r="BC20" i="22"/>
  <c r="BC16" i="41"/>
  <c r="BD20" i="22"/>
  <c r="BD16" i="41"/>
  <c r="BE20" i="22"/>
  <c r="BE16" i="41"/>
  <c r="BF20" i="22"/>
  <c r="BF16" i="41"/>
  <c r="BG20" i="22"/>
  <c r="BG16" i="41"/>
  <c r="J15" i="52"/>
  <c r="BW20" i="22"/>
  <c r="BW16" i="41"/>
  <c r="BX20" i="22"/>
  <c r="BX16" i="41"/>
  <c r="BY20" i="22"/>
  <c r="BY16" i="41"/>
  <c r="BZ20" i="22"/>
  <c r="BZ16" i="41"/>
  <c r="CA20" i="22"/>
  <c r="CA16" i="41"/>
  <c r="CB20" i="22"/>
  <c r="CB16" i="41"/>
  <c r="CC20" i="22"/>
  <c r="CC16" i="41"/>
  <c r="CD20" i="22"/>
  <c r="CD16" i="41"/>
  <c r="CE20" i="22"/>
  <c r="CE16" i="41"/>
  <c r="CF20" i="22"/>
  <c r="CF16" i="41"/>
  <c r="CG20" i="22"/>
  <c r="CG16" i="41"/>
  <c r="CH20" i="22"/>
  <c r="CH16" i="41"/>
  <c r="CI20" i="22"/>
  <c r="CI16" i="41"/>
  <c r="CJ20" i="22"/>
  <c r="CJ16" i="41"/>
  <c r="CK20" i="22"/>
  <c r="CK16" i="41"/>
  <c r="CL20" i="22"/>
  <c r="CL16" i="41"/>
  <c r="N15" i="52"/>
  <c r="CM20" i="22"/>
  <c r="CM16" i="41"/>
  <c r="CN20" i="22"/>
  <c r="CN16" i="41"/>
  <c r="CO20" i="22"/>
  <c r="CO16" i="41"/>
  <c r="CP20" i="22"/>
  <c r="CP16" i="41"/>
  <c r="CQ20" i="22"/>
  <c r="CQ16" i="41"/>
  <c r="CR20" i="22"/>
  <c r="CR16" i="41"/>
  <c r="CS20" i="22"/>
  <c r="CS16" i="41"/>
  <c r="CT20" i="22"/>
  <c r="CT16" i="41"/>
  <c r="CU20" i="22"/>
  <c r="CU16" i="41"/>
  <c r="CV20" i="22"/>
  <c r="CV16" i="41"/>
  <c r="CW20" i="22"/>
  <c r="CW16" i="41"/>
  <c r="CX20" i="22"/>
  <c r="CX16" i="41"/>
  <c r="CY20" i="22"/>
  <c r="CY16" i="41"/>
  <c r="P15" i="52"/>
  <c r="DH20" i="22"/>
  <c r="DH16" i="41"/>
  <c r="DI20" i="22"/>
  <c r="DI16" i="41"/>
  <c r="DJ20" i="22"/>
  <c r="DJ16" i="41"/>
  <c r="DK20" i="22"/>
  <c r="DK16" i="41"/>
  <c r="DL20" i="22"/>
  <c r="DL16" i="41"/>
  <c r="DM20" i="22"/>
  <c r="DM16" i="41"/>
  <c r="DN20" i="22"/>
  <c r="DN16" i="41"/>
  <c r="DO20" i="22"/>
  <c r="DO16" i="41"/>
  <c r="DP20" i="22"/>
  <c r="DP16" i="41"/>
  <c r="DQ20" i="22"/>
  <c r="DQ16" i="41"/>
  <c r="T15" i="52"/>
  <c r="V15" i="52"/>
  <c r="B21" i="22"/>
  <c r="B17" i="41"/>
  <c r="C21" i="22"/>
  <c r="C17" i="41"/>
  <c r="D21" i="22"/>
  <c r="D17" i="41"/>
  <c r="E21" i="22"/>
  <c r="E17" i="41"/>
  <c r="F21" i="22"/>
  <c r="F17" i="41"/>
  <c r="G21" i="22"/>
  <c r="G17" i="41"/>
  <c r="H21" i="22"/>
  <c r="H17" i="41"/>
  <c r="I21" i="22"/>
  <c r="I17" i="41"/>
  <c r="J20" i="12"/>
  <c r="J21" i="22"/>
  <c r="J17" i="41"/>
  <c r="K21" i="22"/>
  <c r="K17" i="41"/>
  <c r="L21" i="22"/>
  <c r="L17" i="41"/>
  <c r="B16" i="52"/>
  <c r="M21" i="22"/>
  <c r="M17" i="41"/>
  <c r="N21" i="22"/>
  <c r="N17" i="41"/>
  <c r="O21" i="22"/>
  <c r="O17" i="41"/>
  <c r="P21" i="22"/>
  <c r="P17" i="41"/>
  <c r="Q21" i="22"/>
  <c r="Q17" i="41"/>
  <c r="R21" i="22"/>
  <c r="R17" i="41"/>
  <c r="S21" i="22"/>
  <c r="S17" i="41"/>
  <c r="T21" i="22"/>
  <c r="T17" i="41"/>
  <c r="U21" i="22"/>
  <c r="U17" i="41"/>
  <c r="V21" i="22"/>
  <c r="V17" i="41"/>
  <c r="W21" i="22"/>
  <c r="W17" i="41"/>
  <c r="X21" i="22"/>
  <c r="X17" i="41"/>
  <c r="Y21" i="22"/>
  <c r="Y17" i="41"/>
  <c r="Z21" i="22"/>
  <c r="Z17" i="41"/>
  <c r="D16" i="52"/>
  <c r="AS21" i="22"/>
  <c r="AS17" i="41"/>
  <c r="AT21" i="22"/>
  <c r="AT17" i="41"/>
  <c r="AU21" i="22"/>
  <c r="AU17" i="41"/>
  <c r="AV21" i="22"/>
  <c r="AV17" i="41"/>
  <c r="AW21" i="22"/>
  <c r="AW17" i="41"/>
  <c r="AX21" i="22"/>
  <c r="AX17" i="41"/>
  <c r="AY21" i="22"/>
  <c r="AY17" i="41"/>
  <c r="AZ21" i="22"/>
  <c r="AZ17" i="41"/>
  <c r="BA21" i="22"/>
  <c r="BA17" i="41"/>
  <c r="H16" i="52"/>
  <c r="BB21" i="22"/>
  <c r="BB17" i="41"/>
  <c r="BC21" i="22"/>
  <c r="BC17" i="41"/>
  <c r="BD21" i="22"/>
  <c r="BD17" i="41"/>
  <c r="BE21" i="22"/>
  <c r="BE17" i="41"/>
  <c r="BF21" i="22"/>
  <c r="BF17" i="41"/>
  <c r="BG21" i="22"/>
  <c r="BG17" i="41"/>
  <c r="J16" i="52"/>
  <c r="BW21" i="22"/>
  <c r="BW17" i="41"/>
  <c r="BX21" i="22"/>
  <c r="BX17" i="41"/>
  <c r="BY21" i="22"/>
  <c r="BY17" i="41"/>
  <c r="BZ21" i="22"/>
  <c r="BZ17" i="41"/>
  <c r="CA21" i="22"/>
  <c r="CA17" i="41"/>
  <c r="CB21" i="22"/>
  <c r="CB17" i="41"/>
  <c r="CC21" i="22"/>
  <c r="CC17" i="41"/>
  <c r="CD21" i="22"/>
  <c r="CD17" i="41"/>
  <c r="CE21" i="22"/>
  <c r="CE17" i="41"/>
  <c r="CF21" i="22"/>
  <c r="CF17" i="41"/>
  <c r="CG21" i="22"/>
  <c r="CG17" i="41"/>
  <c r="CH21" i="22"/>
  <c r="CH17" i="41"/>
  <c r="CI21" i="22"/>
  <c r="CI17" i="41"/>
  <c r="CJ21" i="22"/>
  <c r="CJ17" i="41"/>
  <c r="CK21" i="22"/>
  <c r="CK17" i="41"/>
  <c r="CL21" i="22"/>
  <c r="CL17" i="41"/>
  <c r="N16" i="52"/>
  <c r="CM21" i="22"/>
  <c r="CM17" i="41"/>
  <c r="CN21" i="22"/>
  <c r="CN17" i="41"/>
  <c r="CO21" i="22"/>
  <c r="CO17" i="41"/>
  <c r="CP21" i="22"/>
  <c r="CP17" i="41"/>
  <c r="CQ21" i="22"/>
  <c r="CQ17" i="41"/>
  <c r="CR21" i="22"/>
  <c r="CR17" i="41"/>
  <c r="CS21" i="22"/>
  <c r="CS17" i="41"/>
  <c r="CT21" i="22"/>
  <c r="CT17" i="41"/>
  <c r="CU21" i="22"/>
  <c r="CU17" i="41"/>
  <c r="CV21" i="22"/>
  <c r="CV17" i="41"/>
  <c r="CW21" i="22"/>
  <c r="CW17" i="41"/>
  <c r="CX21" i="22"/>
  <c r="CX17" i="41"/>
  <c r="CY21" i="22"/>
  <c r="CY17" i="41"/>
  <c r="P16" i="52"/>
  <c r="DH21" i="22"/>
  <c r="DH17" i="41"/>
  <c r="DI21" i="22"/>
  <c r="DI17" i="41"/>
  <c r="DJ21" i="22"/>
  <c r="DJ17" i="41"/>
  <c r="DK21" i="22"/>
  <c r="DK17" i="41"/>
  <c r="DL21" i="22"/>
  <c r="DL17" i="41"/>
  <c r="DM21" i="22"/>
  <c r="DM17" i="41"/>
  <c r="DN21" i="22"/>
  <c r="DN17" i="41"/>
  <c r="DO21" i="22"/>
  <c r="DO17" i="41"/>
  <c r="DP21" i="22"/>
  <c r="DP17" i="41"/>
  <c r="DQ21" i="22"/>
  <c r="DQ17" i="41"/>
  <c r="T16" i="52"/>
  <c r="V16" i="52"/>
  <c r="B22" i="22"/>
  <c r="B18" i="41"/>
  <c r="C22" i="22"/>
  <c r="C18" i="41"/>
  <c r="D22" i="22"/>
  <c r="D18" i="41"/>
  <c r="E22" i="22"/>
  <c r="E18" i="41"/>
  <c r="F22" i="22"/>
  <c r="F18" i="41"/>
  <c r="G22" i="22"/>
  <c r="G18" i="41"/>
  <c r="H22" i="22"/>
  <c r="H18" i="41"/>
  <c r="I22" i="22"/>
  <c r="I18" i="41"/>
  <c r="J21" i="12"/>
  <c r="J22" i="22"/>
  <c r="J18" i="41"/>
  <c r="K22" i="22"/>
  <c r="K18" i="41"/>
  <c r="L22" i="22"/>
  <c r="L18" i="41"/>
  <c r="B17" i="52"/>
  <c r="M22" i="22"/>
  <c r="M18" i="41"/>
  <c r="N22" i="22"/>
  <c r="N18" i="41"/>
  <c r="O22" i="22"/>
  <c r="O18" i="41"/>
  <c r="P22" i="22"/>
  <c r="P18" i="41"/>
  <c r="Q22" i="22"/>
  <c r="Q18" i="41"/>
  <c r="R22" i="22"/>
  <c r="R18" i="41"/>
  <c r="S22" i="22"/>
  <c r="S18" i="41"/>
  <c r="T22" i="22"/>
  <c r="T18" i="41"/>
  <c r="U22" i="22"/>
  <c r="U18" i="41"/>
  <c r="V22" i="22"/>
  <c r="V18" i="41"/>
  <c r="W22" i="22"/>
  <c r="W18" i="41"/>
  <c r="X22" i="22"/>
  <c r="X18" i="41"/>
  <c r="Y22" i="22"/>
  <c r="Y18" i="41"/>
  <c r="Z22" i="22"/>
  <c r="Z18" i="41"/>
  <c r="D17" i="52"/>
  <c r="AS22" i="22"/>
  <c r="AS18" i="41"/>
  <c r="AT22" i="22"/>
  <c r="AT18" i="41"/>
  <c r="AU22" i="22"/>
  <c r="AU18" i="41"/>
  <c r="AV22" i="22"/>
  <c r="AV18" i="41"/>
  <c r="AW22" i="22"/>
  <c r="AW18" i="41"/>
  <c r="AX22" i="22"/>
  <c r="AX18" i="41"/>
  <c r="AY22" i="22"/>
  <c r="AY18" i="41"/>
  <c r="AZ22" i="22"/>
  <c r="AZ18" i="41"/>
  <c r="BA22" i="22"/>
  <c r="BA18" i="41"/>
  <c r="H17" i="52"/>
  <c r="BB22" i="22"/>
  <c r="BB18" i="41"/>
  <c r="BC22" i="22"/>
  <c r="BC18" i="41"/>
  <c r="BD22" i="22"/>
  <c r="BD18" i="41"/>
  <c r="BE22" i="22"/>
  <c r="BE18" i="41"/>
  <c r="BF22" i="22"/>
  <c r="BF18" i="41"/>
  <c r="BG22" i="22"/>
  <c r="BG18" i="41"/>
  <c r="J17" i="52"/>
  <c r="BW22" i="22"/>
  <c r="BW18" i="41"/>
  <c r="BX22" i="22"/>
  <c r="BX18" i="41"/>
  <c r="BY22" i="22"/>
  <c r="BY18" i="41"/>
  <c r="BZ22" i="22"/>
  <c r="BZ18" i="41"/>
  <c r="CA22" i="22"/>
  <c r="CA18" i="41"/>
  <c r="CB22" i="22"/>
  <c r="CB18" i="41"/>
  <c r="CC22" i="22"/>
  <c r="CC18" i="41"/>
  <c r="CD22" i="22"/>
  <c r="CD18" i="41"/>
  <c r="CE22" i="22"/>
  <c r="CE18" i="41"/>
  <c r="CF22" i="22"/>
  <c r="CF18" i="41"/>
  <c r="CG22" i="22"/>
  <c r="CG18" i="41"/>
  <c r="CH22" i="22"/>
  <c r="CH18" i="41"/>
  <c r="CI22" i="22"/>
  <c r="CI18" i="41"/>
  <c r="CJ22" i="22"/>
  <c r="CJ18" i="41"/>
  <c r="CK22" i="22"/>
  <c r="CK18" i="41"/>
  <c r="CL22" i="22"/>
  <c r="CL18" i="41"/>
  <c r="N17" i="52"/>
  <c r="CM22" i="22"/>
  <c r="CM18" i="41"/>
  <c r="CN22" i="22"/>
  <c r="CN18" i="41"/>
  <c r="CO22" i="22"/>
  <c r="CO18" i="41"/>
  <c r="CP22" i="22"/>
  <c r="CP18" i="41"/>
  <c r="CQ22" i="22"/>
  <c r="CQ18" i="41"/>
  <c r="CR22" i="22"/>
  <c r="CR18" i="41"/>
  <c r="CS22" i="22"/>
  <c r="CS18" i="41"/>
  <c r="CT22" i="22"/>
  <c r="CT18" i="41"/>
  <c r="CU22" i="22"/>
  <c r="CU18" i="41"/>
  <c r="CV22" i="22"/>
  <c r="CV18" i="41"/>
  <c r="CW22" i="22"/>
  <c r="CW18" i="41"/>
  <c r="CX22" i="22"/>
  <c r="CX18" i="41"/>
  <c r="CY22" i="22"/>
  <c r="CY18" i="41"/>
  <c r="P17" i="52"/>
  <c r="DH22" i="22"/>
  <c r="DH18" i="41"/>
  <c r="DI22" i="22"/>
  <c r="DI18" i="41"/>
  <c r="DJ22" i="22"/>
  <c r="DJ18" i="41"/>
  <c r="DK22" i="22"/>
  <c r="DK18" i="41"/>
  <c r="DL22" i="22"/>
  <c r="DL18" i="41"/>
  <c r="DM22" i="22"/>
  <c r="DM18" i="41"/>
  <c r="DN22" i="22"/>
  <c r="DN18" i="41"/>
  <c r="DO22" i="22"/>
  <c r="DO18" i="41"/>
  <c r="DP22" i="22"/>
  <c r="DP18" i="41"/>
  <c r="DQ22" i="22"/>
  <c r="DQ18" i="41"/>
  <c r="T17" i="52"/>
  <c r="V17" i="52"/>
  <c r="B23" i="22"/>
  <c r="B19" i="41"/>
  <c r="C23" i="22"/>
  <c r="C19" i="41"/>
  <c r="D23" i="22"/>
  <c r="D19" i="41"/>
  <c r="E23" i="22"/>
  <c r="E19" i="41"/>
  <c r="F23" i="22"/>
  <c r="F19" i="41"/>
  <c r="G23" i="22"/>
  <c r="G19" i="41"/>
  <c r="H23" i="22"/>
  <c r="H19" i="41"/>
  <c r="I23" i="22"/>
  <c r="I19" i="41"/>
  <c r="J22" i="12"/>
  <c r="J23" i="22"/>
  <c r="J19" i="41"/>
  <c r="K23" i="22"/>
  <c r="K19" i="41"/>
  <c r="L23" i="22"/>
  <c r="L19" i="41"/>
  <c r="B18" i="52"/>
  <c r="M23" i="22"/>
  <c r="M19" i="41"/>
  <c r="N23" i="22"/>
  <c r="N19" i="41"/>
  <c r="O23" i="22"/>
  <c r="O19" i="41"/>
  <c r="P23" i="22"/>
  <c r="P19" i="41"/>
  <c r="Q23" i="22"/>
  <c r="Q19" i="41"/>
  <c r="R23" i="22"/>
  <c r="R19" i="41"/>
  <c r="S23" i="22"/>
  <c r="S19" i="41"/>
  <c r="T23" i="22"/>
  <c r="T19" i="41"/>
  <c r="U23" i="22"/>
  <c r="U19" i="41"/>
  <c r="V23" i="22"/>
  <c r="V19" i="41"/>
  <c r="W23" i="22"/>
  <c r="W19" i="41"/>
  <c r="X23" i="22"/>
  <c r="X19" i="41"/>
  <c r="Y23" i="22"/>
  <c r="Y19" i="41"/>
  <c r="Z23" i="22"/>
  <c r="Z19" i="41"/>
  <c r="D18" i="52"/>
  <c r="AS23" i="22"/>
  <c r="AS19" i="41"/>
  <c r="AT23" i="22"/>
  <c r="AT19" i="41"/>
  <c r="AU23" i="22"/>
  <c r="AU19" i="41"/>
  <c r="AV23" i="22"/>
  <c r="AV19" i="41"/>
  <c r="AW23" i="22"/>
  <c r="AW19" i="41"/>
  <c r="AX23" i="22"/>
  <c r="AX19" i="41"/>
  <c r="AY23" i="22"/>
  <c r="AY19" i="41"/>
  <c r="AZ23" i="22"/>
  <c r="AZ19" i="41"/>
  <c r="BA23" i="22"/>
  <c r="BA19" i="41"/>
  <c r="H18" i="52"/>
  <c r="BB23" i="22"/>
  <c r="BB19" i="41"/>
  <c r="BC23" i="22"/>
  <c r="BC19" i="41"/>
  <c r="BD23" i="22"/>
  <c r="BD19" i="41"/>
  <c r="BE23" i="22"/>
  <c r="BE19" i="41"/>
  <c r="BF23" i="22"/>
  <c r="BF19" i="41"/>
  <c r="BG23" i="22"/>
  <c r="BG19" i="41"/>
  <c r="J18" i="52"/>
  <c r="BW23" i="22"/>
  <c r="BW19" i="41"/>
  <c r="BX23" i="22"/>
  <c r="BX19" i="41"/>
  <c r="BY23" i="22"/>
  <c r="BY19" i="41"/>
  <c r="BZ23" i="22"/>
  <c r="BZ19" i="41"/>
  <c r="CA23" i="22"/>
  <c r="CA19" i="41"/>
  <c r="CB23" i="22"/>
  <c r="CB19" i="41"/>
  <c r="CC23" i="22"/>
  <c r="CC19" i="41"/>
  <c r="CD23" i="22"/>
  <c r="CD19" i="41"/>
  <c r="CE23" i="22"/>
  <c r="CE19" i="41"/>
  <c r="CF23" i="22"/>
  <c r="CF19" i="41"/>
  <c r="CG23" i="22"/>
  <c r="CG19" i="41"/>
  <c r="CH23" i="22"/>
  <c r="CH19" i="41"/>
  <c r="CI23" i="22"/>
  <c r="CI19" i="41"/>
  <c r="CJ23" i="22"/>
  <c r="CJ19" i="41"/>
  <c r="CK23" i="22"/>
  <c r="CK19" i="41"/>
  <c r="CL23" i="22"/>
  <c r="CL19" i="41"/>
  <c r="N18" i="52"/>
  <c r="CM23" i="22"/>
  <c r="CM19" i="41"/>
  <c r="CN23" i="22"/>
  <c r="CN19" i="41"/>
  <c r="CO23" i="22"/>
  <c r="CO19" i="41"/>
  <c r="CP23" i="22"/>
  <c r="CP19" i="41"/>
  <c r="CQ23" i="22"/>
  <c r="CQ19" i="41"/>
  <c r="CR23" i="22"/>
  <c r="CR19" i="41"/>
  <c r="CS23" i="22"/>
  <c r="CS19" i="41"/>
  <c r="CT23" i="22"/>
  <c r="CT19" i="41"/>
  <c r="CU23" i="22"/>
  <c r="CU19" i="41"/>
  <c r="CV23" i="22"/>
  <c r="CV19" i="41"/>
  <c r="CW23" i="22"/>
  <c r="CW19" i="41"/>
  <c r="CX23" i="22"/>
  <c r="CX19" i="41"/>
  <c r="CY23" i="22"/>
  <c r="CY19" i="41"/>
  <c r="P18" i="52"/>
  <c r="DH23" i="22"/>
  <c r="DH19" i="41"/>
  <c r="DI23" i="22"/>
  <c r="DI19" i="41"/>
  <c r="DJ23" i="22"/>
  <c r="DJ19" i="41"/>
  <c r="DK23" i="22"/>
  <c r="DK19" i="41"/>
  <c r="DL23" i="22"/>
  <c r="DL19" i="41"/>
  <c r="DM23" i="22"/>
  <c r="DM19" i="41"/>
  <c r="DN23" i="22"/>
  <c r="DN19" i="41"/>
  <c r="DO23" i="22"/>
  <c r="DO19" i="41"/>
  <c r="DP23" i="22"/>
  <c r="DP19" i="41"/>
  <c r="DQ23" i="22"/>
  <c r="DQ19" i="41"/>
  <c r="T18" i="52"/>
  <c r="V18" i="52"/>
  <c r="B24" i="22"/>
  <c r="B20" i="41"/>
  <c r="C24" i="22"/>
  <c r="C20" i="41"/>
  <c r="D24" i="22"/>
  <c r="D20" i="41"/>
  <c r="E24" i="22"/>
  <c r="E20" i="41"/>
  <c r="F24" i="22"/>
  <c r="F20" i="41"/>
  <c r="G24" i="22"/>
  <c r="G20" i="41"/>
  <c r="H24" i="22"/>
  <c r="H20" i="41"/>
  <c r="I24" i="22"/>
  <c r="I20" i="41"/>
  <c r="J23" i="12"/>
  <c r="J24" i="22"/>
  <c r="J20" i="41"/>
  <c r="K24" i="22"/>
  <c r="K20" i="41"/>
  <c r="L24" i="22"/>
  <c r="L20" i="41"/>
  <c r="B19" i="52"/>
  <c r="M24" i="22"/>
  <c r="M20" i="41"/>
  <c r="N24" i="22"/>
  <c r="N20" i="41"/>
  <c r="O24" i="22"/>
  <c r="O20" i="41"/>
  <c r="P24" i="22"/>
  <c r="P20" i="41"/>
  <c r="Q24" i="22"/>
  <c r="Q20" i="41"/>
  <c r="R24" i="22"/>
  <c r="R20" i="41"/>
  <c r="S24" i="22"/>
  <c r="S20" i="41"/>
  <c r="T24" i="22"/>
  <c r="T20" i="41"/>
  <c r="U24" i="22"/>
  <c r="U20" i="41"/>
  <c r="V24" i="22"/>
  <c r="V20" i="41"/>
  <c r="W24" i="22"/>
  <c r="W20" i="41"/>
  <c r="X24" i="22"/>
  <c r="X20" i="41"/>
  <c r="Y24" i="22"/>
  <c r="Y20" i="41"/>
  <c r="Z24" i="22"/>
  <c r="Z20" i="41"/>
  <c r="D19" i="52"/>
  <c r="AS24" i="22"/>
  <c r="AS20" i="41"/>
  <c r="AT24" i="22"/>
  <c r="AT20" i="41"/>
  <c r="AU24" i="22"/>
  <c r="AU20" i="41"/>
  <c r="AV24" i="22"/>
  <c r="AV20" i="41"/>
  <c r="AW24" i="22"/>
  <c r="AW20" i="41"/>
  <c r="AX24" i="22"/>
  <c r="AX20" i="41"/>
  <c r="AY24" i="22"/>
  <c r="AY20" i="41"/>
  <c r="AZ24" i="22"/>
  <c r="AZ20" i="41"/>
  <c r="BA24" i="22"/>
  <c r="BA20" i="41"/>
  <c r="H19" i="52"/>
  <c r="BB24" i="22"/>
  <c r="BB20" i="41"/>
  <c r="BC24" i="22"/>
  <c r="BC20" i="41"/>
  <c r="BD24" i="22"/>
  <c r="BD20" i="41"/>
  <c r="BE24" i="22"/>
  <c r="BE20" i="41"/>
  <c r="BF24" i="22"/>
  <c r="BF20" i="41"/>
  <c r="BG24" i="22"/>
  <c r="BG20" i="41"/>
  <c r="J19" i="52"/>
  <c r="BW24" i="22"/>
  <c r="BW20" i="41"/>
  <c r="BX24" i="22"/>
  <c r="BX20" i="41"/>
  <c r="BY24" i="22"/>
  <c r="BY20" i="41"/>
  <c r="BZ24" i="22"/>
  <c r="BZ20" i="41"/>
  <c r="CA24" i="22"/>
  <c r="CA20" i="41"/>
  <c r="CB24" i="22"/>
  <c r="CB20" i="41"/>
  <c r="CC24" i="22"/>
  <c r="CC20" i="41"/>
  <c r="CD24" i="22"/>
  <c r="CD20" i="41"/>
  <c r="CE24" i="22"/>
  <c r="CE20" i="41"/>
  <c r="CF24" i="22"/>
  <c r="CF20" i="41"/>
  <c r="CG24" i="22"/>
  <c r="CG20" i="41"/>
  <c r="CH24" i="22"/>
  <c r="CH20" i="41"/>
  <c r="CI24" i="22"/>
  <c r="CI20" i="41"/>
  <c r="CJ24" i="22"/>
  <c r="CJ20" i="41"/>
  <c r="CK24" i="22"/>
  <c r="CK20" i="41"/>
  <c r="CL24" i="22"/>
  <c r="CL20" i="41"/>
  <c r="N19" i="52"/>
  <c r="CM24" i="22"/>
  <c r="CM20" i="41"/>
  <c r="CN24" i="22"/>
  <c r="CN20" i="41"/>
  <c r="CO24" i="22"/>
  <c r="CO20" i="41"/>
  <c r="CP24" i="22"/>
  <c r="CP20" i="41"/>
  <c r="CQ24" i="22"/>
  <c r="CQ20" i="41"/>
  <c r="CR24" i="22"/>
  <c r="CR20" i="41"/>
  <c r="CS24" i="22"/>
  <c r="CS20" i="41"/>
  <c r="CT24" i="22"/>
  <c r="CT20" i="41"/>
  <c r="CU24" i="22"/>
  <c r="CU20" i="41"/>
  <c r="CV24" i="22"/>
  <c r="CV20" i="41"/>
  <c r="CW24" i="22"/>
  <c r="CW20" i="41"/>
  <c r="CX24" i="22"/>
  <c r="CX20" i="41"/>
  <c r="CY24" i="22"/>
  <c r="CY20" i="41"/>
  <c r="P19" i="52"/>
  <c r="DH24" i="22"/>
  <c r="DH20" i="41"/>
  <c r="DI24" i="22"/>
  <c r="DI20" i="41"/>
  <c r="DJ24" i="22"/>
  <c r="DJ20" i="41"/>
  <c r="DK24" i="22"/>
  <c r="DK20" i="41"/>
  <c r="DL24" i="22"/>
  <c r="DL20" i="41"/>
  <c r="DM24" i="22"/>
  <c r="DM20" i="41"/>
  <c r="DN24" i="22"/>
  <c r="DN20" i="41"/>
  <c r="DO24" i="22"/>
  <c r="DO20" i="41"/>
  <c r="DP24" i="22"/>
  <c r="DP20" i="41"/>
  <c r="DQ24" i="22"/>
  <c r="DQ20" i="41"/>
  <c r="T19" i="52"/>
  <c r="V19" i="52"/>
  <c r="B25" i="22"/>
  <c r="B21" i="41"/>
  <c r="C25" i="22"/>
  <c r="C21" i="41"/>
  <c r="D25" i="22"/>
  <c r="D21" i="41"/>
  <c r="E25" i="22"/>
  <c r="E21" i="41"/>
  <c r="F25" i="22"/>
  <c r="F21" i="41"/>
  <c r="G25" i="22"/>
  <c r="G21" i="41"/>
  <c r="H25" i="22"/>
  <c r="H21" i="41"/>
  <c r="I25" i="22"/>
  <c r="I21" i="41"/>
  <c r="J24" i="12"/>
  <c r="J25" i="22"/>
  <c r="J21" i="41"/>
  <c r="K25" i="22"/>
  <c r="K21" i="41"/>
  <c r="L25" i="22"/>
  <c r="L21" i="41"/>
  <c r="B20" i="52"/>
  <c r="M25" i="22"/>
  <c r="M21" i="41"/>
  <c r="N25" i="22"/>
  <c r="N21" i="41"/>
  <c r="O25" i="22"/>
  <c r="O21" i="41"/>
  <c r="P25" i="22"/>
  <c r="P21" i="41"/>
  <c r="Q25" i="22"/>
  <c r="Q21" i="41"/>
  <c r="R25" i="22"/>
  <c r="R21" i="41"/>
  <c r="S25" i="22"/>
  <c r="S21" i="41"/>
  <c r="T25" i="22"/>
  <c r="T21" i="41"/>
  <c r="U25" i="22"/>
  <c r="U21" i="41"/>
  <c r="V25" i="22"/>
  <c r="V21" i="41"/>
  <c r="W25" i="22"/>
  <c r="W21" i="41"/>
  <c r="X25" i="22"/>
  <c r="X21" i="41"/>
  <c r="Y25" i="22"/>
  <c r="Y21" i="41"/>
  <c r="Z25" i="22"/>
  <c r="Z21" i="41"/>
  <c r="D20" i="52"/>
  <c r="AS25" i="22"/>
  <c r="AS21" i="41"/>
  <c r="AT25" i="22"/>
  <c r="AT21" i="41"/>
  <c r="AU25" i="22"/>
  <c r="AU21" i="41"/>
  <c r="AV25" i="22"/>
  <c r="AV21" i="41"/>
  <c r="AW25" i="22"/>
  <c r="AW21" i="41"/>
  <c r="AX25" i="22"/>
  <c r="AX21" i="41"/>
  <c r="AY25" i="22"/>
  <c r="AY21" i="41"/>
  <c r="AZ25" i="22"/>
  <c r="AZ21" i="41"/>
  <c r="BA25" i="22"/>
  <c r="BA21" i="41"/>
  <c r="H20" i="52"/>
  <c r="BB25" i="22"/>
  <c r="BB21" i="41"/>
  <c r="BC25" i="22"/>
  <c r="BC21" i="41"/>
  <c r="BD25" i="22"/>
  <c r="BD21" i="41"/>
  <c r="BE25" i="22"/>
  <c r="BE21" i="41"/>
  <c r="BF25" i="22"/>
  <c r="BF21" i="41"/>
  <c r="BG25" i="22"/>
  <c r="BG21" i="41"/>
  <c r="J20" i="52"/>
  <c r="BW25" i="22"/>
  <c r="BW21" i="41"/>
  <c r="BX25" i="22"/>
  <c r="BX21" i="41"/>
  <c r="BY25" i="22"/>
  <c r="BY21" i="41"/>
  <c r="BZ25" i="22"/>
  <c r="BZ21" i="41"/>
  <c r="CA25" i="22"/>
  <c r="CA21" i="41"/>
  <c r="CB25" i="22"/>
  <c r="CB21" i="41"/>
  <c r="CC25" i="22"/>
  <c r="CC21" i="41"/>
  <c r="CD25" i="22"/>
  <c r="CD21" i="41"/>
  <c r="CE25" i="22"/>
  <c r="CE21" i="41"/>
  <c r="CF25" i="22"/>
  <c r="CF21" i="41"/>
  <c r="CG25" i="22"/>
  <c r="CG21" i="41"/>
  <c r="CH25" i="22"/>
  <c r="CH21" i="41"/>
  <c r="CI25" i="22"/>
  <c r="CI21" i="41"/>
  <c r="CJ25" i="22"/>
  <c r="CJ21" i="41"/>
  <c r="CK25" i="22"/>
  <c r="CK21" i="41"/>
  <c r="CL25" i="22"/>
  <c r="CL21" i="41"/>
  <c r="N20" i="52"/>
  <c r="CM25" i="22"/>
  <c r="CM21" i="41"/>
  <c r="CN25" i="22"/>
  <c r="CN21" i="41"/>
  <c r="CO25" i="22"/>
  <c r="CO21" i="41"/>
  <c r="CP25" i="22"/>
  <c r="CP21" i="41"/>
  <c r="CQ25" i="22"/>
  <c r="CQ21" i="41"/>
  <c r="CR25" i="22"/>
  <c r="CR21" i="41"/>
  <c r="CS25" i="22"/>
  <c r="CS21" i="41"/>
  <c r="CT25" i="22"/>
  <c r="CT21" i="41"/>
  <c r="CU25" i="22"/>
  <c r="CU21" i="41"/>
  <c r="CV25" i="22"/>
  <c r="CV21" i="41"/>
  <c r="CW25" i="22"/>
  <c r="CW21" i="41"/>
  <c r="CX25" i="22"/>
  <c r="CX21" i="41"/>
  <c r="CY25" i="22"/>
  <c r="CY21" i="41"/>
  <c r="P20" i="52"/>
  <c r="DH25" i="22"/>
  <c r="DH21" i="41"/>
  <c r="DI25" i="22"/>
  <c r="DI21" i="41"/>
  <c r="DJ25" i="22"/>
  <c r="DJ21" i="41"/>
  <c r="DK25" i="22"/>
  <c r="DK21" i="41"/>
  <c r="DL25" i="22"/>
  <c r="DL21" i="41"/>
  <c r="DM25" i="22"/>
  <c r="DM21" i="41"/>
  <c r="DN25" i="22"/>
  <c r="DN21" i="41"/>
  <c r="DO25" i="22"/>
  <c r="DO21" i="41"/>
  <c r="DP25" i="22"/>
  <c r="DP21" i="41"/>
  <c r="DQ25" i="22"/>
  <c r="DQ21" i="41"/>
  <c r="T20" i="52"/>
  <c r="V20" i="52"/>
  <c r="B26" i="22"/>
  <c r="B22" i="41"/>
  <c r="C26" i="22"/>
  <c r="C22" i="41"/>
  <c r="D26" i="22"/>
  <c r="D22" i="41"/>
  <c r="E26" i="22"/>
  <c r="E22" i="41"/>
  <c r="F26" i="22"/>
  <c r="F22" i="41"/>
  <c r="G26" i="22"/>
  <c r="G22" i="41"/>
  <c r="H26" i="22"/>
  <c r="H22" i="41"/>
  <c r="I26" i="22"/>
  <c r="I22" i="41"/>
  <c r="J25" i="12"/>
  <c r="J26" i="22"/>
  <c r="J22" i="41"/>
  <c r="K26" i="22"/>
  <c r="K22" i="41"/>
  <c r="L26" i="22"/>
  <c r="L22" i="41"/>
  <c r="B21" i="52"/>
  <c r="M26" i="22"/>
  <c r="M22" i="41"/>
  <c r="N26" i="22"/>
  <c r="N22" i="41"/>
  <c r="O26" i="22"/>
  <c r="O22" i="41"/>
  <c r="P26" i="22"/>
  <c r="P22" i="41"/>
  <c r="Q26" i="22"/>
  <c r="Q22" i="41"/>
  <c r="R26" i="22"/>
  <c r="R22" i="41"/>
  <c r="S26" i="22"/>
  <c r="S22" i="41"/>
  <c r="T26" i="22"/>
  <c r="T22" i="41"/>
  <c r="U26" i="22"/>
  <c r="U22" i="41"/>
  <c r="V26" i="22"/>
  <c r="V22" i="41"/>
  <c r="W26" i="22"/>
  <c r="W22" i="41"/>
  <c r="X26" i="22"/>
  <c r="X22" i="41"/>
  <c r="Y26" i="22"/>
  <c r="Y22" i="41"/>
  <c r="Z26" i="22"/>
  <c r="Z22" i="41"/>
  <c r="D21" i="52"/>
  <c r="AS26" i="22"/>
  <c r="AS22" i="41"/>
  <c r="AT26" i="22"/>
  <c r="AT22" i="41"/>
  <c r="AU26" i="22"/>
  <c r="AU22" i="41"/>
  <c r="AV26" i="22"/>
  <c r="AV22" i="41"/>
  <c r="AW26" i="22"/>
  <c r="AW22" i="41"/>
  <c r="AX26" i="22"/>
  <c r="AX22" i="41"/>
  <c r="AY26" i="22"/>
  <c r="AY22" i="41"/>
  <c r="AZ26" i="22"/>
  <c r="AZ22" i="41"/>
  <c r="BA26" i="22"/>
  <c r="BA22" i="41"/>
  <c r="H21" i="52"/>
  <c r="BB26" i="22"/>
  <c r="BB22" i="41"/>
  <c r="BC26" i="22"/>
  <c r="BC22" i="41"/>
  <c r="BD26" i="22"/>
  <c r="BD22" i="41"/>
  <c r="BE26" i="22"/>
  <c r="BE22" i="41"/>
  <c r="BF26" i="22"/>
  <c r="BF22" i="41"/>
  <c r="BG26" i="22"/>
  <c r="BG22" i="41"/>
  <c r="J21" i="52"/>
  <c r="BW26" i="22"/>
  <c r="BW22" i="41"/>
  <c r="BX26" i="22"/>
  <c r="BX22" i="41"/>
  <c r="BY26" i="22"/>
  <c r="BY22" i="41"/>
  <c r="BZ26" i="22"/>
  <c r="BZ22" i="41"/>
  <c r="CA26" i="22"/>
  <c r="CA22" i="41"/>
  <c r="CB26" i="22"/>
  <c r="CB22" i="41"/>
  <c r="CC26" i="22"/>
  <c r="CC22" i="41"/>
  <c r="CD26" i="22"/>
  <c r="CD22" i="41"/>
  <c r="CE26" i="22"/>
  <c r="CE22" i="41"/>
  <c r="CF26" i="22"/>
  <c r="CF22" i="41"/>
  <c r="CG26" i="22"/>
  <c r="CG22" i="41"/>
  <c r="CH26" i="22"/>
  <c r="CH22" i="41"/>
  <c r="CI26" i="22"/>
  <c r="CI22" i="41"/>
  <c r="CJ26" i="22"/>
  <c r="CJ22" i="41"/>
  <c r="CK26" i="22"/>
  <c r="CK22" i="41"/>
  <c r="CL26" i="22"/>
  <c r="CL22" i="41"/>
  <c r="N21" i="52"/>
  <c r="CM26" i="22"/>
  <c r="CM22" i="41"/>
  <c r="CN26" i="22"/>
  <c r="CN22" i="41"/>
  <c r="CO26" i="22"/>
  <c r="CO22" i="41"/>
  <c r="CP26" i="22"/>
  <c r="CP22" i="41"/>
  <c r="CQ26" i="22"/>
  <c r="CQ22" i="41"/>
  <c r="CR26" i="22"/>
  <c r="CR22" i="41"/>
  <c r="CS26" i="22"/>
  <c r="CS22" i="41"/>
  <c r="CT26" i="22"/>
  <c r="CT22" i="41"/>
  <c r="CU26" i="22"/>
  <c r="CU22" i="41"/>
  <c r="CV26" i="22"/>
  <c r="CV22" i="41"/>
  <c r="CW26" i="22"/>
  <c r="CW22" i="41"/>
  <c r="CX26" i="22"/>
  <c r="CX22" i="41"/>
  <c r="CY26" i="22"/>
  <c r="CY22" i="41"/>
  <c r="P21" i="52"/>
  <c r="DH26" i="22"/>
  <c r="DH22" i="41"/>
  <c r="DI26" i="22"/>
  <c r="DI22" i="41"/>
  <c r="DJ26" i="22"/>
  <c r="DJ22" i="41"/>
  <c r="DK26" i="22"/>
  <c r="DK22" i="41"/>
  <c r="DL26" i="22"/>
  <c r="DL22" i="41"/>
  <c r="DM26" i="22"/>
  <c r="DM22" i="41"/>
  <c r="DN26" i="22"/>
  <c r="DN22" i="41"/>
  <c r="DO26" i="22"/>
  <c r="DO22" i="41"/>
  <c r="DP26" i="22"/>
  <c r="DP22" i="41"/>
  <c r="DQ26" i="22"/>
  <c r="DQ22" i="41"/>
  <c r="T21" i="52"/>
  <c r="V21" i="52"/>
  <c r="B27" i="22"/>
  <c r="B23" i="41"/>
  <c r="C27" i="22"/>
  <c r="C23" i="41"/>
  <c r="D27" i="22"/>
  <c r="D23" i="41"/>
  <c r="E27" i="22"/>
  <c r="E23" i="41"/>
  <c r="F27" i="22"/>
  <c r="F23" i="41"/>
  <c r="G27" i="22"/>
  <c r="G23" i="41"/>
  <c r="H27" i="22"/>
  <c r="H23" i="41"/>
  <c r="I27" i="22"/>
  <c r="I23" i="41"/>
  <c r="J26" i="12"/>
  <c r="J27" i="22"/>
  <c r="J23" i="41"/>
  <c r="K27" i="22"/>
  <c r="K23" i="41"/>
  <c r="L27" i="22"/>
  <c r="L23" i="41"/>
  <c r="B22" i="52"/>
  <c r="M27" i="22"/>
  <c r="M23" i="41"/>
  <c r="N27" i="22"/>
  <c r="N23" i="41"/>
  <c r="O27" i="22"/>
  <c r="O23" i="41"/>
  <c r="P27" i="22"/>
  <c r="P23" i="41"/>
  <c r="Q27" i="22"/>
  <c r="Q23" i="41"/>
  <c r="R27" i="22"/>
  <c r="R23" i="41"/>
  <c r="S27" i="22"/>
  <c r="S23" i="41"/>
  <c r="T27" i="22"/>
  <c r="T23" i="41"/>
  <c r="U27" i="22"/>
  <c r="U23" i="41"/>
  <c r="V27" i="22"/>
  <c r="V23" i="41"/>
  <c r="W27" i="22"/>
  <c r="W23" i="41"/>
  <c r="X27" i="22"/>
  <c r="X23" i="41"/>
  <c r="Y27" i="22"/>
  <c r="Y23" i="41"/>
  <c r="Z27" i="22"/>
  <c r="Z23" i="41"/>
  <c r="D22" i="52"/>
  <c r="AS27" i="22"/>
  <c r="AS23" i="41"/>
  <c r="AT27" i="22"/>
  <c r="AT23" i="41"/>
  <c r="AU27" i="22"/>
  <c r="AU23" i="41"/>
  <c r="AV27" i="22"/>
  <c r="AV23" i="41"/>
  <c r="AW27" i="22"/>
  <c r="AW23" i="41"/>
  <c r="AX27" i="22"/>
  <c r="AX23" i="41"/>
  <c r="AY27" i="22"/>
  <c r="AY23" i="41"/>
  <c r="AZ27" i="22"/>
  <c r="AZ23" i="41"/>
  <c r="BA27" i="22"/>
  <c r="BA23" i="41"/>
  <c r="H22" i="52"/>
  <c r="BB27" i="22"/>
  <c r="BB23" i="41"/>
  <c r="BC27" i="22"/>
  <c r="BC23" i="41"/>
  <c r="BD27" i="22"/>
  <c r="BD23" i="41"/>
  <c r="BE27" i="22"/>
  <c r="BE23" i="41"/>
  <c r="BF27" i="22"/>
  <c r="BF23" i="41"/>
  <c r="BG27" i="22"/>
  <c r="BG23" i="41"/>
  <c r="J22" i="52"/>
  <c r="BW27" i="22"/>
  <c r="BW23" i="41"/>
  <c r="BX27" i="22"/>
  <c r="BX23" i="41"/>
  <c r="BY27" i="22"/>
  <c r="BY23" i="41"/>
  <c r="BZ27" i="22"/>
  <c r="BZ23" i="41"/>
  <c r="CA27" i="22"/>
  <c r="CA23" i="41"/>
  <c r="CB27" i="22"/>
  <c r="CB23" i="41"/>
  <c r="CC27" i="22"/>
  <c r="CC23" i="41"/>
  <c r="CD27" i="22"/>
  <c r="CD23" i="41"/>
  <c r="CE27" i="22"/>
  <c r="CE23" i="41"/>
  <c r="CF27" i="22"/>
  <c r="CF23" i="41"/>
  <c r="CG27" i="22"/>
  <c r="CG23" i="41"/>
  <c r="CH27" i="22"/>
  <c r="CH23" i="41"/>
  <c r="CI27" i="22"/>
  <c r="CI23" i="41"/>
  <c r="CJ27" i="22"/>
  <c r="CJ23" i="41"/>
  <c r="CK27" i="22"/>
  <c r="CK23" i="41"/>
  <c r="CL27" i="22"/>
  <c r="CL23" i="41"/>
  <c r="N22" i="52"/>
  <c r="CM27" i="22"/>
  <c r="CM23" i="41"/>
  <c r="CN27" i="22"/>
  <c r="CN23" i="41"/>
  <c r="CO27" i="22"/>
  <c r="CO23" i="41"/>
  <c r="CP27" i="22"/>
  <c r="CP23" i="41"/>
  <c r="CQ27" i="22"/>
  <c r="CQ23" i="41"/>
  <c r="CR27" i="22"/>
  <c r="CR23" i="41"/>
  <c r="CS27" i="22"/>
  <c r="CS23" i="41"/>
  <c r="CT27" i="22"/>
  <c r="CT23" i="41"/>
  <c r="CU27" i="22"/>
  <c r="CU23" i="41"/>
  <c r="CV27" i="22"/>
  <c r="CV23" i="41"/>
  <c r="CW27" i="22"/>
  <c r="CW23" i="41"/>
  <c r="CX27" i="22"/>
  <c r="CX23" i="41"/>
  <c r="CY27" i="22"/>
  <c r="CY23" i="41"/>
  <c r="P22" i="52"/>
  <c r="DH27" i="22"/>
  <c r="DH23" i="41"/>
  <c r="DI27" i="22"/>
  <c r="DI23" i="41"/>
  <c r="DJ27" i="22"/>
  <c r="DJ23" i="41"/>
  <c r="DK27" i="22"/>
  <c r="DK23" i="41"/>
  <c r="DL27" i="22"/>
  <c r="DL23" i="41"/>
  <c r="DM27" i="22"/>
  <c r="DM23" i="41"/>
  <c r="DN27" i="22"/>
  <c r="DN23" i="41"/>
  <c r="DO27" i="22"/>
  <c r="DO23" i="41"/>
  <c r="DP27" i="22"/>
  <c r="DP23" i="41"/>
  <c r="DQ27" i="22"/>
  <c r="DQ23" i="41"/>
  <c r="T22" i="52"/>
  <c r="V22" i="52"/>
  <c r="B28" i="22"/>
  <c r="B24" i="41"/>
  <c r="C28" i="22"/>
  <c r="C24" i="41"/>
  <c r="D28" i="22"/>
  <c r="D24" i="41"/>
  <c r="E28" i="22"/>
  <c r="E24" i="41"/>
  <c r="F28" i="22"/>
  <c r="F24" i="41"/>
  <c r="G28" i="22"/>
  <c r="G24" i="41"/>
  <c r="H28" i="22"/>
  <c r="H24" i="41"/>
  <c r="I28" i="22"/>
  <c r="I24" i="41"/>
  <c r="J27" i="12"/>
  <c r="J28" i="22"/>
  <c r="J24" i="41"/>
  <c r="K28" i="22"/>
  <c r="K24" i="41"/>
  <c r="L28" i="22"/>
  <c r="L24" i="41"/>
  <c r="B23" i="52"/>
  <c r="M28" i="22"/>
  <c r="M24" i="41"/>
  <c r="N28" i="22"/>
  <c r="N24" i="41"/>
  <c r="O28" i="22"/>
  <c r="O24" i="41"/>
  <c r="P28" i="22"/>
  <c r="P24" i="41"/>
  <c r="Q28" i="22"/>
  <c r="Q24" i="41"/>
  <c r="R28" i="22"/>
  <c r="R24" i="41"/>
  <c r="S28" i="22"/>
  <c r="S24" i="41"/>
  <c r="T28" i="22"/>
  <c r="T24" i="41"/>
  <c r="U28" i="22"/>
  <c r="U24" i="41"/>
  <c r="V28" i="22"/>
  <c r="V24" i="41"/>
  <c r="W28" i="22"/>
  <c r="W24" i="41"/>
  <c r="X28" i="22"/>
  <c r="X24" i="41"/>
  <c r="Y28" i="22"/>
  <c r="Y24" i="41"/>
  <c r="Z28" i="22"/>
  <c r="Z24" i="41"/>
  <c r="D23" i="52"/>
  <c r="AS28" i="22"/>
  <c r="AS24" i="41"/>
  <c r="AT28" i="22"/>
  <c r="AT24" i="41"/>
  <c r="AU28" i="22"/>
  <c r="AU24" i="41"/>
  <c r="AV28" i="22"/>
  <c r="AV24" i="41"/>
  <c r="AW28" i="22"/>
  <c r="AW24" i="41"/>
  <c r="AX28" i="22"/>
  <c r="AX24" i="41"/>
  <c r="AY28" i="22"/>
  <c r="AY24" i="41"/>
  <c r="AZ28" i="22"/>
  <c r="AZ24" i="41"/>
  <c r="BA28" i="22"/>
  <c r="BA24" i="41"/>
  <c r="H23" i="52"/>
  <c r="BB28" i="22"/>
  <c r="BB24" i="41"/>
  <c r="BC28" i="22"/>
  <c r="BC24" i="41"/>
  <c r="BD28" i="22"/>
  <c r="BD24" i="41"/>
  <c r="BE28" i="22"/>
  <c r="BE24" i="41"/>
  <c r="BF28" i="22"/>
  <c r="BF24" i="41"/>
  <c r="BG28" i="22"/>
  <c r="BG24" i="41"/>
  <c r="J23" i="52"/>
  <c r="BW28" i="22"/>
  <c r="BW24" i="41"/>
  <c r="BX28" i="22"/>
  <c r="BX24" i="41"/>
  <c r="BY28" i="22"/>
  <c r="BY24" i="41"/>
  <c r="BZ28" i="22"/>
  <c r="BZ24" i="41"/>
  <c r="CA28" i="22"/>
  <c r="CA24" i="41"/>
  <c r="CB28" i="22"/>
  <c r="CB24" i="41"/>
  <c r="CC28" i="22"/>
  <c r="CC24" i="41"/>
  <c r="CD28" i="22"/>
  <c r="CD24" i="41"/>
  <c r="CE28" i="22"/>
  <c r="CE24" i="41"/>
  <c r="CF28" i="22"/>
  <c r="CF24" i="41"/>
  <c r="CG28" i="22"/>
  <c r="CG24" i="41"/>
  <c r="CH28" i="22"/>
  <c r="CH24" i="41"/>
  <c r="CI28" i="22"/>
  <c r="CI24" i="41"/>
  <c r="CJ28" i="22"/>
  <c r="CJ24" i="41"/>
  <c r="CK28" i="22"/>
  <c r="CK24" i="41"/>
  <c r="CL28" i="22"/>
  <c r="CL24" i="41"/>
  <c r="N23" i="52"/>
  <c r="CM28" i="22"/>
  <c r="CM24" i="41"/>
  <c r="CN28" i="22"/>
  <c r="CN24" i="41"/>
  <c r="CO28" i="22"/>
  <c r="CO24" i="41"/>
  <c r="CP28" i="22"/>
  <c r="CP24" i="41"/>
  <c r="CQ28" i="22"/>
  <c r="CQ24" i="41"/>
  <c r="CR28" i="22"/>
  <c r="CR24" i="41"/>
  <c r="CS28" i="22"/>
  <c r="CS24" i="41"/>
  <c r="CT28" i="22"/>
  <c r="CT24" i="41"/>
  <c r="CU28" i="22"/>
  <c r="CU24" i="41"/>
  <c r="CV28" i="22"/>
  <c r="CV24" i="41"/>
  <c r="CW28" i="22"/>
  <c r="CW24" i="41"/>
  <c r="CX28" i="22"/>
  <c r="CX24" i="41"/>
  <c r="CY28" i="22"/>
  <c r="CY24" i="41"/>
  <c r="P23" i="52"/>
  <c r="DH28" i="22"/>
  <c r="DH24" i="41"/>
  <c r="DI28" i="22"/>
  <c r="DI24" i="41"/>
  <c r="DJ28" i="22"/>
  <c r="DJ24" i="41"/>
  <c r="DK28" i="22"/>
  <c r="DK24" i="41"/>
  <c r="DL28" i="22"/>
  <c r="DL24" i="41"/>
  <c r="DM28" i="22"/>
  <c r="DM24" i="41"/>
  <c r="DN28" i="22"/>
  <c r="DN24" i="41"/>
  <c r="DO28" i="22"/>
  <c r="DO24" i="41"/>
  <c r="DP28" i="22"/>
  <c r="DP24" i="41"/>
  <c r="DQ28" i="22"/>
  <c r="DQ24" i="41"/>
  <c r="T23" i="52"/>
  <c r="V23" i="52"/>
  <c r="B29" i="22"/>
  <c r="B25" i="41"/>
  <c r="C29" i="22"/>
  <c r="C25" i="41"/>
  <c r="D29" i="22"/>
  <c r="D25" i="41"/>
  <c r="E29" i="22"/>
  <c r="E25" i="41"/>
  <c r="F29" i="22"/>
  <c r="F25" i="41"/>
  <c r="G29" i="22"/>
  <c r="G25" i="41"/>
  <c r="H29" i="22"/>
  <c r="H25" i="41"/>
  <c r="I29" i="22"/>
  <c r="I25" i="41"/>
  <c r="J28" i="12"/>
  <c r="J29" i="22"/>
  <c r="J25" i="41"/>
  <c r="K29" i="22"/>
  <c r="K25" i="41"/>
  <c r="L29" i="22"/>
  <c r="L25" i="41"/>
  <c r="B24" i="52"/>
  <c r="M29" i="22"/>
  <c r="M25" i="41"/>
  <c r="N29" i="22"/>
  <c r="N25" i="41"/>
  <c r="O29" i="22"/>
  <c r="O25" i="41"/>
  <c r="P29" i="22"/>
  <c r="P25" i="41"/>
  <c r="Q29" i="22"/>
  <c r="Q25" i="41"/>
  <c r="R29" i="22"/>
  <c r="R25" i="41"/>
  <c r="S29" i="22"/>
  <c r="S25" i="41"/>
  <c r="T29" i="22"/>
  <c r="T25" i="41"/>
  <c r="U29" i="22"/>
  <c r="U25" i="41"/>
  <c r="V29" i="22"/>
  <c r="V25" i="41"/>
  <c r="W29" i="22"/>
  <c r="W25" i="41"/>
  <c r="X29" i="22"/>
  <c r="X25" i="41"/>
  <c r="Y29" i="22"/>
  <c r="Y25" i="41"/>
  <c r="Z29" i="22"/>
  <c r="Z25" i="41"/>
  <c r="D24" i="52"/>
  <c r="AS29" i="22"/>
  <c r="AS25" i="41"/>
  <c r="AT29" i="22"/>
  <c r="AT25" i="41"/>
  <c r="AU29" i="22"/>
  <c r="AU25" i="41"/>
  <c r="AV29" i="22"/>
  <c r="AV25" i="41"/>
  <c r="AW29" i="22"/>
  <c r="AW25" i="41"/>
  <c r="AX29" i="22"/>
  <c r="AX25" i="41"/>
  <c r="AY29" i="22"/>
  <c r="AY25" i="41"/>
  <c r="AZ29" i="22"/>
  <c r="AZ25" i="41"/>
  <c r="BA29" i="22"/>
  <c r="BA25" i="41"/>
  <c r="H24" i="52"/>
  <c r="BB29" i="22"/>
  <c r="BB25" i="41"/>
  <c r="BC29" i="22"/>
  <c r="BC25" i="41"/>
  <c r="BD29" i="22"/>
  <c r="BD25" i="41"/>
  <c r="BE29" i="22"/>
  <c r="BE25" i="41"/>
  <c r="BF29" i="22"/>
  <c r="BF25" i="41"/>
  <c r="BG29" i="22"/>
  <c r="BG25" i="41"/>
  <c r="J24" i="52"/>
  <c r="BW29" i="22"/>
  <c r="BW25" i="41"/>
  <c r="BX29" i="22"/>
  <c r="BX25" i="41"/>
  <c r="BY29" i="22"/>
  <c r="BY25" i="41"/>
  <c r="BZ29" i="22"/>
  <c r="BZ25" i="41"/>
  <c r="CA29" i="22"/>
  <c r="CA25" i="41"/>
  <c r="CB29" i="22"/>
  <c r="CB25" i="41"/>
  <c r="CC29" i="22"/>
  <c r="CC25" i="41"/>
  <c r="CD29" i="22"/>
  <c r="CD25" i="41"/>
  <c r="CE29" i="22"/>
  <c r="CE25" i="41"/>
  <c r="CF29" i="22"/>
  <c r="CF25" i="41"/>
  <c r="CG29" i="22"/>
  <c r="CG25" i="41"/>
  <c r="CH29" i="22"/>
  <c r="CH25" i="41"/>
  <c r="CI29" i="22"/>
  <c r="CI25" i="41"/>
  <c r="CJ29" i="22"/>
  <c r="CJ25" i="41"/>
  <c r="CK29" i="22"/>
  <c r="CK25" i="41"/>
  <c r="CL29" i="22"/>
  <c r="CL25" i="41"/>
  <c r="N24" i="52"/>
  <c r="CM29" i="22"/>
  <c r="CM25" i="41"/>
  <c r="CN29" i="22"/>
  <c r="CN25" i="41"/>
  <c r="CO29" i="22"/>
  <c r="CO25" i="41"/>
  <c r="CP29" i="22"/>
  <c r="CP25" i="41"/>
  <c r="CQ29" i="22"/>
  <c r="CQ25" i="41"/>
  <c r="CR29" i="22"/>
  <c r="CR25" i="41"/>
  <c r="CS29" i="22"/>
  <c r="CS25" i="41"/>
  <c r="CT29" i="22"/>
  <c r="CT25" i="41"/>
  <c r="CU29" i="22"/>
  <c r="CU25" i="41"/>
  <c r="CV29" i="22"/>
  <c r="CV25" i="41"/>
  <c r="CW29" i="22"/>
  <c r="CW25" i="41"/>
  <c r="CX29" i="22"/>
  <c r="CX25" i="41"/>
  <c r="CY29" i="22"/>
  <c r="CY25" i="41"/>
  <c r="P24" i="52"/>
  <c r="DH29" i="22"/>
  <c r="DH25" i="41"/>
  <c r="DI29" i="22"/>
  <c r="DI25" i="41"/>
  <c r="DJ29" i="22"/>
  <c r="DJ25" i="41"/>
  <c r="DK29" i="22"/>
  <c r="DK25" i="41"/>
  <c r="DL29" i="22"/>
  <c r="DL25" i="41"/>
  <c r="DM29" i="22"/>
  <c r="DM25" i="41"/>
  <c r="DN29" i="22"/>
  <c r="DN25" i="41"/>
  <c r="DO29" i="22"/>
  <c r="DO25" i="41"/>
  <c r="DP29" i="22"/>
  <c r="DP25" i="41"/>
  <c r="DQ29" i="22"/>
  <c r="DQ25" i="41"/>
  <c r="T24" i="52"/>
  <c r="V24" i="52"/>
  <c r="B30" i="22"/>
  <c r="B26" i="41"/>
  <c r="C30" i="22"/>
  <c r="C26" i="41"/>
  <c r="D30" i="22"/>
  <c r="D26" i="41"/>
  <c r="E30" i="22"/>
  <c r="E26" i="41"/>
  <c r="F30" i="22"/>
  <c r="F26" i="41"/>
  <c r="G30" i="22"/>
  <c r="G26" i="41"/>
  <c r="H30" i="22"/>
  <c r="H26" i="41"/>
  <c r="I30" i="22"/>
  <c r="I26" i="41"/>
  <c r="J29" i="12"/>
  <c r="J30" i="22"/>
  <c r="J26" i="41"/>
  <c r="K30" i="22"/>
  <c r="K26" i="41"/>
  <c r="L30" i="22"/>
  <c r="L26" i="41"/>
  <c r="B25" i="52"/>
  <c r="M30" i="22"/>
  <c r="M26" i="41"/>
  <c r="N30" i="22"/>
  <c r="N26" i="41"/>
  <c r="O30" i="22"/>
  <c r="O26" i="41"/>
  <c r="P30" i="22"/>
  <c r="P26" i="41"/>
  <c r="Q30" i="22"/>
  <c r="Q26" i="41"/>
  <c r="R30" i="22"/>
  <c r="R26" i="41"/>
  <c r="S30" i="22"/>
  <c r="S26" i="41"/>
  <c r="T30" i="22"/>
  <c r="T26" i="41"/>
  <c r="U30" i="22"/>
  <c r="U26" i="41"/>
  <c r="V30" i="22"/>
  <c r="V26" i="41"/>
  <c r="W30" i="22"/>
  <c r="W26" i="41"/>
  <c r="X30" i="22"/>
  <c r="X26" i="41"/>
  <c r="Y30" i="22"/>
  <c r="Y26" i="41"/>
  <c r="Z30" i="22"/>
  <c r="Z26" i="41"/>
  <c r="D25" i="52"/>
  <c r="AS30" i="22"/>
  <c r="AS26" i="41"/>
  <c r="AT30" i="22"/>
  <c r="AT26" i="41"/>
  <c r="AU30" i="22"/>
  <c r="AU26" i="41"/>
  <c r="AV30" i="22"/>
  <c r="AV26" i="41"/>
  <c r="AW30" i="22"/>
  <c r="AW26" i="41"/>
  <c r="AX30" i="22"/>
  <c r="AX26" i="41"/>
  <c r="AY30" i="22"/>
  <c r="AY26" i="41"/>
  <c r="AZ30" i="22"/>
  <c r="AZ26" i="41"/>
  <c r="BA30" i="22"/>
  <c r="BA26" i="41"/>
  <c r="H25" i="52"/>
  <c r="BB30" i="22"/>
  <c r="BB26" i="41"/>
  <c r="BC30" i="22"/>
  <c r="BC26" i="41"/>
  <c r="BD30" i="22"/>
  <c r="BD26" i="41"/>
  <c r="BE30" i="22"/>
  <c r="BE26" i="41"/>
  <c r="BF30" i="22"/>
  <c r="BF26" i="41"/>
  <c r="BG30" i="22"/>
  <c r="BG26" i="41"/>
  <c r="J25" i="52"/>
  <c r="BW30" i="22"/>
  <c r="BW26" i="41"/>
  <c r="BX30" i="22"/>
  <c r="BX26" i="41"/>
  <c r="BY30" i="22"/>
  <c r="BY26" i="41"/>
  <c r="BZ30" i="22"/>
  <c r="BZ26" i="41"/>
  <c r="CA30" i="22"/>
  <c r="CA26" i="41"/>
  <c r="CB30" i="22"/>
  <c r="CB26" i="41"/>
  <c r="CC30" i="22"/>
  <c r="CC26" i="41"/>
  <c r="CD30" i="22"/>
  <c r="CD26" i="41"/>
  <c r="CE30" i="22"/>
  <c r="CE26" i="41"/>
  <c r="CF30" i="22"/>
  <c r="CF26" i="41"/>
  <c r="CG30" i="22"/>
  <c r="CG26" i="41"/>
  <c r="CH30" i="22"/>
  <c r="CH26" i="41"/>
  <c r="CI30" i="22"/>
  <c r="CI26" i="41"/>
  <c r="CJ30" i="22"/>
  <c r="CJ26" i="41"/>
  <c r="CK30" i="22"/>
  <c r="CK26" i="41"/>
  <c r="CL30" i="22"/>
  <c r="CL26" i="41"/>
  <c r="N25" i="52"/>
  <c r="CM30" i="22"/>
  <c r="CM26" i="41"/>
  <c r="CN30" i="22"/>
  <c r="CN26" i="41"/>
  <c r="CO30" i="22"/>
  <c r="CO26" i="41"/>
  <c r="CP30" i="22"/>
  <c r="CP26" i="41"/>
  <c r="CQ30" i="22"/>
  <c r="CQ26" i="41"/>
  <c r="CR30" i="22"/>
  <c r="CR26" i="41"/>
  <c r="CS30" i="22"/>
  <c r="CS26" i="41"/>
  <c r="CT30" i="22"/>
  <c r="CT26" i="41"/>
  <c r="CU30" i="22"/>
  <c r="CU26" i="41"/>
  <c r="CV30" i="22"/>
  <c r="CV26" i="41"/>
  <c r="CW30" i="22"/>
  <c r="CW26" i="41"/>
  <c r="CX30" i="22"/>
  <c r="CX26" i="41"/>
  <c r="CY30" i="22"/>
  <c r="CY26" i="41"/>
  <c r="P25" i="52"/>
  <c r="DH30" i="22"/>
  <c r="DH26" i="41"/>
  <c r="DI30" i="22"/>
  <c r="DI26" i="41"/>
  <c r="DJ30" i="22"/>
  <c r="DJ26" i="41"/>
  <c r="DK30" i="22"/>
  <c r="DK26" i="41"/>
  <c r="DL30" i="22"/>
  <c r="DL26" i="41"/>
  <c r="DM30" i="22"/>
  <c r="DM26" i="41"/>
  <c r="DN30" i="22"/>
  <c r="DN26" i="41"/>
  <c r="DO30" i="22"/>
  <c r="DO26" i="41"/>
  <c r="DP30" i="22"/>
  <c r="DP26" i="41"/>
  <c r="DQ30" i="22"/>
  <c r="DQ26" i="41"/>
  <c r="T25" i="52"/>
  <c r="V25" i="52"/>
  <c r="B31" i="22"/>
  <c r="B27" i="41"/>
  <c r="C31" i="22"/>
  <c r="C27" i="41"/>
  <c r="D31" i="22"/>
  <c r="D27" i="41"/>
  <c r="E31" i="22"/>
  <c r="E27" i="41"/>
  <c r="F31" i="22"/>
  <c r="F27" i="41"/>
  <c r="G31" i="22"/>
  <c r="G27" i="41"/>
  <c r="H31" i="22"/>
  <c r="H27" i="41"/>
  <c r="I31" i="22"/>
  <c r="I27" i="41"/>
  <c r="J30" i="12"/>
  <c r="J31" i="22"/>
  <c r="J27" i="41"/>
  <c r="K31" i="22"/>
  <c r="K27" i="41"/>
  <c r="L31" i="22"/>
  <c r="L27" i="41"/>
  <c r="B26" i="52"/>
  <c r="M31" i="22"/>
  <c r="M27" i="41"/>
  <c r="N31" i="22"/>
  <c r="N27" i="41"/>
  <c r="O31" i="22"/>
  <c r="O27" i="41"/>
  <c r="P31" i="22"/>
  <c r="P27" i="41"/>
  <c r="Q31" i="22"/>
  <c r="Q27" i="41"/>
  <c r="R31" i="22"/>
  <c r="R27" i="41"/>
  <c r="S31" i="22"/>
  <c r="S27" i="41"/>
  <c r="T31" i="22"/>
  <c r="T27" i="41"/>
  <c r="U31" i="22"/>
  <c r="U27" i="41"/>
  <c r="V31" i="22"/>
  <c r="V27" i="41"/>
  <c r="W31" i="22"/>
  <c r="W27" i="41"/>
  <c r="X31" i="22"/>
  <c r="X27" i="41"/>
  <c r="Y31" i="22"/>
  <c r="Y27" i="41"/>
  <c r="Z31" i="22"/>
  <c r="Z27" i="41"/>
  <c r="D26" i="52"/>
  <c r="AS31" i="22"/>
  <c r="AS27" i="41"/>
  <c r="AT31" i="22"/>
  <c r="AT27" i="41"/>
  <c r="AU31" i="22"/>
  <c r="AU27" i="41"/>
  <c r="AV31" i="22"/>
  <c r="AV27" i="41"/>
  <c r="AW31" i="22"/>
  <c r="AW27" i="41"/>
  <c r="AX31" i="22"/>
  <c r="AX27" i="41"/>
  <c r="AY31" i="22"/>
  <c r="AY27" i="41"/>
  <c r="AZ31" i="22"/>
  <c r="AZ27" i="41"/>
  <c r="BA31" i="22"/>
  <c r="BA27" i="41"/>
  <c r="H26" i="52"/>
  <c r="BB31" i="22"/>
  <c r="BB27" i="41"/>
  <c r="BC31" i="22"/>
  <c r="BC27" i="41"/>
  <c r="BD31" i="22"/>
  <c r="BD27" i="41"/>
  <c r="BE31" i="22"/>
  <c r="BE27" i="41"/>
  <c r="BF31" i="22"/>
  <c r="BF27" i="41"/>
  <c r="BG31" i="22"/>
  <c r="BG27" i="41"/>
  <c r="J26" i="52"/>
  <c r="BW31" i="22"/>
  <c r="BW27" i="41"/>
  <c r="BX31" i="22"/>
  <c r="BX27" i="41"/>
  <c r="BY31" i="22"/>
  <c r="BY27" i="41"/>
  <c r="BZ31" i="22"/>
  <c r="BZ27" i="41"/>
  <c r="CA31" i="22"/>
  <c r="CA27" i="41"/>
  <c r="CB31" i="22"/>
  <c r="CB27" i="41"/>
  <c r="CC31" i="22"/>
  <c r="CC27" i="41"/>
  <c r="CD31" i="22"/>
  <c r="CD27" i="41"/>
  <c r="CE31" i="22"/>
  <c r="CE27" i="41"/>
  <c r="CF31" i="22"/>
  <c r="CF27" i="41"/>
  <c r="CG31" i="22"/>
  <c r="CG27" i="41"/>
  <c r="CH31" i="22"/>
  <c r="CH27" i="41"/>
  <c r="CI31" i="22"/>
  <c r="CI27" i="41"/>
  <c r="CJ31" i="22"/>
  <c r="CJ27" i="41"/>
  <c r="CK31" i="22"/>
  <c r="CK27" i="41"/>
  <c r="CL31" i="22"/>
  <c r="CL27" i="41"/>
  <c r="N26" i="52"/>
  <c r="CM31" i="22"/>
  <c r="CM27" i="41"/>
  <c r="CN31" i="22"/>
  <c r="CN27" i="41"/>
  <c r="CO31" i="22"/>
  <c r="CO27" i="41"/>
  <c r="CP31" i="22"/>
  <c r="CP27" i="41"/>
  <c r="CQ31" i="22"/>
  <c r="CQ27" i="41"/>
  <c r="CR31" i="22"/>
  <c r="CR27" i="41"/>
  <c r="CS31" i="22"/>
  <c r="CS27" i="41"/>
  <c r="CT31" i="22"/>
  <c r="CT27" i="41"/>
  <c r="CU31" i="22"/>
  <c r="CU27" i="41"/>
  <c r="CV31" i="22"/>
  <c r="CV27" i="41"/>
  <c r="CW31" i="22"/>
  <c r="CW27" i="41"/>
  <c r="CX31" i="22"/>
  <c r="CX27" i="41"/>
  <c r="CY31" i="22"/>
  <c r="CY27" i="41"/>
  <c r="P26" i="52"/>
  <c r="DH31" i="22"/>
  <c r="DH27" i="41"/>
  <c r="DI31" i="22"/>
  <c r="DI27" i="41"/>
  <c r="DJ31" i="22"/>
  <c r="DJ27" i="41"/>
  <c r="DK31" i="22"/>
  <c r="DK27" i="41"/>
  <c r="DL31" i="22"/>
  <c r="DL27" i="41"/>
  <c r="DM31" i="22"/>
  <c r="DM27" i="41"/>
  <c r="DN31" i="22"/>
  <c r="DN27" i="41"/>
  <c r="DO31" i="22"/>
  <c r="DO27" i="41"/>
  <c r="DP31" i="22"/>
  <c r="DP27" i="41"/>
  <c r="DQ31" i="22"/>
  <c r="DQ27" i="41"/>
  <c r="T26" i="52"/>
  <c r="V26" i="52"/>
  <c r="B32" i="22"/>
  <c r="B28" i="41"/>
  <c r="C32" i="22"/>
  <c r="C28" i="41"/>
  <c r="D32" i="22"/>
  <c r="D28" i="41"/>
  <c r="E32" i="22"/>
  <c r="E28" i="41"/>
  <c r="F32" i="22"/>
  <c r="F28" i="41"/>
  <c r="G32" i="22"/>
  <c r="G28" i="41"/>
  <c r="H32" i="22"/>
  <c r="H28" i="41"/>
  <c r="I32" i="22"/>
  <c r="I28" i="41"/>
  <c r="J31" i="12"/>
  <c r="J32" i="22"/>
  <c r="J28" i="41"/>
  <c r="K32" i="22"/>
  <c r="K28" i="41"/>
  <c r="L32" i="22"/>
  <c r="L28" i="41"/>
  <c r="B27" i="52"/>
  <c r="M32" i="22"/>
  <c r="M28" i="41"/>
  <c r="N32" i="22"/>
  <c r="N28" i="41"/>
  <c r="O32" i="22"/>
  <c r="O28" i="41"/>
  <c r="P32" i="22"/>
  <c r="P28" i="41"/>
  <c r="Q32" i="22"/>
  <c r="Q28" i="41"/>
  <c r="R32" i="22"/>
  <c r="R28" i="41"/>
  <c r="S32" i="22"/>
  <c r="S28" i="41"/>
  <c r="T32" i="22"/>
  <c r="T28" i="41"/>
  <c r="U32" i="22"/>
  <c r="U28" i="41"/>
  <c r="V32" i="22"/>
  <c r="V28" i="41"/>
  <c r="W32" i="22"/>
  <c r="W28" i="41"/>
  <c r="X32" i="22"/>
  <c r="X28" i="41"/>
  <c r="Y32" i="22"/>
  <c r="Y28" i="41"/>
  <c r="Z32" i="22"/>
  <c r="Z28" i="41"/>
  <c r="D27" i="52"/>
  <c r="AS32" i="22"/>
  <c r="AS28" i="41"/>
  <c r="AT32" i="22"/>
  <c r="AT28" i="41"/>
  <c r="AU32" i="22"/>
  <c r="AU28" i="41"/>
  <c r="AV32" i="22"/>
  <c r="AV28" i="41"/>
  <c r="AW32" i="22"/>
  <c r="AW28" i="41"/>
  <c r="AX32" i="22"/>
  <c r="AX28" i="41"/>
  <c r="AY32" i="22"/>
  <c r="AY28" i="41"/>
  <c r="AZ32" i="22"/>
  <c r="AZ28" i="41"/>
  <c r="BA32" i="22"/>
  <c r="BA28" i="41"/>
  <c r="H27" i="52"/>
  <c r="BB32" i="22"/>
  <c r="BB28" i="41"/>
  <c r="BC32" i="22"/>
  <c r="BC28" i="41"/>
  <c r="BD32" i="22"/>
  <c r="BD28" i="41"/>
  <c r="BE32" i="22"/>
  <c r="BE28" i="41"/>
  <c r="BF32" i="22"/>
  <c r="BF28" i="41"/>
  <c r="BG32" i="22"/>
  <c r="BG28" i="41"/>
  <c r="J27" i="52"/>
  <c r="BW32" i="22"/>
  <c r="BW28" i="41"/>
  <c r="BX32" i="22"/>
  <c r="BX28" i="41"/>
  <c r="BY32" i="22"/>
  <c r="BY28" i="41"/>
  <c r="BZ32" i="22"/>
  <c r="BZ28" i="41"/>
  <c r="CA32" i="22"/>
  <c r="CA28" i="41"/>
  <c r="CB32" i="22"/>
  <c r="CB28" i="41"/>
  <c r="CC32" i="22"/>
  <c r="CC28" i="41"/>
  <c r="CD32" i="22"/>
  <c r="CD28" i="41"/>
  <c r="CE32" i="22"/>
  <c r="CE28" i="41"/>
  <c r="CF32" i="22"/>
  <c r="CF28" i="41"/>
  <c r="CG32" i="22"/>
  <c r="CG28" i="41"/>
  <c r="CH32" i="22"/>
  <c r="CH28" i="41"/>
  <c r="CI32" i="22"/>
  <c r="CI28" i="41"/>
  <c r="CJ32" i="22"/>
  <c r="CJ28" i="41"/>
  <c r="CK32" i="22"/>
  <c r="CK28" i="41"/>
  <c r="CL32" i="22"/>
  <c r="CL28" i="41"/>
  <c r="N27" i="52"/>
  <c r="CM32" i="22"/>
  <c r="CM28" i="41"/>
  <c r="CN32" i="22"/>
  <c r="CN28" i="41"/>
  <c r="CO32" i="22"/>
  <c r="CO28" i="41"/>
  <c r="CP32" i="22"/>
  <c r="CP28" i="41"/>
  <c r="CQ32" i="22"/>
  <c r="CQ28" i="41"/>
  <c r="CR32" i="22"/>
  <c r="CR28" i="41"/>
  <c r="CS32" i="22"/>
  <c r="CS28" i="41"/>
  <c r="CT32" i="22"/>
  <c r="CT28" i="41"/>
  <c r="CU32" i="22"/>
  <c r="CU28" i="41"/>
  <c r="CV32" i="22"/>
  <c r="CV28" i="41"/>
  <c r="CW32" i="22"/>
  <c r="CW28" i="41"/>
  <c r="CX32" i="22"/>
  <c r="CX28" i="41"/>
  <c r="CY32" i="22"/>
  <c r="CY28" i="41"/>
  <c r="P27" i="52"/>
  <c r="DH32" i="22"/>
  <c r="DH28" i="41"/>
  <c r="DI32" i="22"/>
  <c r="DI28" i="41"/>
  <c r="DJ32" i="22"/>
  <c r="DJ28" i="41"/>
  <c r="DK32" i="22"/>
  <c r="DK28" i="41"/>
  <c r="DL32" i="22"/>
  <c r="DL28" i="41"/>
  <c r="DM32" i="22"/>
  <c r="DM28" i="41"/>
  <c r="DN32" i="22"/>
  <c r="DN28" i="41"/>
  <c r="DO32" i="22"/>
  <c r="DO28" i="41"/>
  <c r="DP32" i="22"/>
  <c r="DP28" i="41"/>
  <c r="DQ32" i="22"/>
  <c r="DQ28" i="41"/>
  <c r="T27" i="52"/>
  <c r="V27" i="52"/>
  <c r="B33" i="22"/>
  <c r="B29" i="41"/>
  <c r="C33" i="22"/>
  <c r="C29" i="41"/>
  <c r="D33" i="22"/>
  <c r="D29" i="41"/>
  <c r="E33" i="22"/>
  <c r="E29" i="41"/>
  <c r="F33" i="22"/>
  <c r="F29" i="41"/>
  <c r="G33" i="22"/>
  <c r="G29" i="41"/>
  <c r="H33" i="22"/>
  <c r="H29" i="41"/>
  <c r="I33" i="22"/>
  <c r="I29" i="41"/>
  <c r="J32" i="12"/>
  <c r="J33" i="22"/>
  <c r="J29" i="41"/>
  <c r="K33" i="22"/>
  <c r="K29" i="41"/>
  <c r="L33" i="22"/>
  <c r="L29" i="41"/>
  <c r="B28" i="52"/>
  <c r="M33" i="22"/>
  <c r="M29" i="41"/>
  <c r="N33" i="22"/>
  <c r="N29" i="41"/>
  <c r="O33" i="22"/>
  <c r="O29" i="41"/>
  <c r="P33" i="22"/>
  <c r="P29" i="41"/>
  <c r="Q33" i="22"/>
  <c r="Q29" i="41"/>
  <c r="R33" i="22"/>
  <c r="R29" i="41"/>
  <c r="S33" i="22"/>
  <c r="S29" i="41"/>
  <c r="T33" i="22"/>
  <c r="T29" i="41"/>
  <c r="U33" i="22"/>
  <c r="U29" i="41"/>
  <c r="V33" i="22"/>
  <c r="V29" i="41"/>
  <c r="W33" i="22"/>
  <c r="W29" i="41"/>
  <c r="X33" i="22"/>
  <c r="X29" i="41"/>
  <c r="Y33" i="22"/>
  <c r="Y29" i="41"/>
  <c r="Z33" i="22"/>
  <c r="Z29" i="41"/>
  <c r="D28" i="52"/>
  <c r="AS33" i="22"/>
  <c r="AS29" i="41"/>
  <c r="AT33" i="22"/>
  <c r="AT29" i="41"/>
  <c r="AU33" i="22"/>
  <c r="AU29" i="41"/>
  <c r="AV33" i="22"/>
  <c r="AV29" i="41"/>
  <c r="AW33" i="22"/>
  <c r="AW29" i="41"/>
  <c r="AX33" i="22"/>
  <c r="AX29" i="41"/>
  <c r="AY33" i="22"/>
  <c r="AY29" i="41"/>
  <c r="AZ33" i="22"/>
  <c r="AZ29" i="41"/>
  <c r="BA33" i="22"/>
  <c r="BA29" i="41"/>
  <c r="H28" i="52"/>
  <c r="BB33" i="22"/>
  <c r="BB29" i="41"/>
  <c r="BC33" i="22"/>
  <c r="BC29" i="41"/>
  <c r="BD33" i="22"/>
  <c r="BD29" i="41"/>
  <c r="BE33" i="22"/>
  <c r="BE29" i="41"/>
  <c r="BF33" i="22"/>
  <c r="BF29" i="41"/>
  <c r="BG33" i="22"/>
  <c r="BG29" i="41"/>
  <c r="J28" i="52"/>
  <c r="BW33" i="22"/>
  <c r="BW29" i="41"/>
  <c r="BX33" i="22"/>
  <c r="BX29" i="41"/>
  <c r="BY33" i="22"/>
  <c r="BY29" i="41"/>
  <c r="BZ33" i="22"/>
  <c r="BZ29" i="41"/>
  <c r="CA33" i="22"/>
  <c r="CA29" i="41"/>
  <c r="CB33" i="22"/>
  <c r="CB29" i="41"/>
  <c r="CC33" i="22"/>
  <c r="CC29" i="41"/>
  <c r="CD33" i="22"/>
  <c r="CD29" i="41"/>
  <c r="CE33" i="22"/>
  <c r="CE29" i="41"/>
  <c r="CF33" i="22"/>
  <c r="CF29" i="41"/>
  <c r="CG33" i="22"/>
  <c r="CG29" i="41"/>
  <c r="CH33" i="22"/>
  <c r="CH29" i="41"/>
  <c r="CI33" i="22"/>
  <c r="CI29" i="41"/>
  <c r="CJ33" i="22"/>
  <c r="CJ29" i="41"/>
  <c r="CK33" i="22"/>
  <c r="CK29" i="41"/>
  <c r="CL33" i="22"/>
  <c r="CL29" i="41"/>
  <c r="N28" i="52"/>
  <c r="CM33" i="22"/>
  <c r="CM29" i="41"/>
  <c r="CN33" i="22"/>
  <c r="CN29" i="41"/>
  <c r="CO33" i="22"/>
  <c r="CO29" i="41"/>
  <c r="CP33" i="22"/>
  <c r="CP29" i="41"/>
  <c r="CQ33" i="22"/>
  <c r="CQ29" i="41"/>
  <c r="CR33" i="22"/>
  <c r="CR29" i="41"/>
  <c r="CS33" i="22"/>
  <c r="CS29" i="41"/>
  <c r="CT33" i="22"/>
  <c r="CT29" i="41"/>
  <c r="CU33" i="22"/>
  <c r="CU29" i="41"/>
  <c r="CV33" i="22"/>
  <c r="CV29" i="41"/>
  <c r="CW33" i="22"/>
  <c r="CW29" i="41"/>
  <c r="CX33" i="22"/>
  <c r="CX29" i="41"/>
  <c r="CY33" i="22"/>
  <c r="CY29" i="41"/>
  <c r="P28" i="52"/>
  <c r="DH33" i="22"/>
  <c r="DH29" i="41"/>
  <c r="DI33" i="22"/>
  <c r="DI29" i="41"/>
  <c r="DJ33" i="22"/>
  <c r="DJ29" i="41"/>
  <c r="DK33" i="22"/>
  <c r="DK29" i="41"/>
  <c r="DL33" i="22"/>
  <c r="DL29" i="41"/>
  <c r="DM33" i="22"/>
  <c r="DM29" i="41"/>
  <c r="DN33" i="22"/>
  <c r="DN29" i="41"/>
  <c r="DO33" i="22"/>
  <c r="DO29" i="41"/>
  <c r="DP33" i="22"/>
  <c r="DP29" i="41"/>
  <c r="DQ33" i="22"/>
  <c r="DQ29" i="41"/>
  <c r="T28" i="52"/>
  <c r="V28" i="52"/>
  <c r="B34" i="22"/>
  <c r="B30" i="41"/>
  <c r="C34" i="22"/>
  <c r="C30" i="41"/>
  <c r="D34" i="22"/>
  <c r="D30" i="41"/>
  <c r="E34" i="22"/>
  <c r="E30" i="41"/>
  <c r="F34" i="22"/>
  <c r="F30" i="41"/>
  <c r="G34" i="22"/>
  <c r="G30" i="41"/>
  <c r="H34" i="22"/>
  <c r="H30" i="41"/>
  <c r="I34" i="22"/>
  <c r="I30" i="41"/>
  <c r="J33" i="12"/>
  <c r="J34" i="22"/>
  <c r="J30" i="41"/>
  <c r="K34" i="22"/>
  <c r="K30" i="41"/>
  <c r="L34" i="22"/>
  <c r="L30" i="41"/>
  <c r="B29" i="52"/>
  <c r="M34" i="22"/>
  <c r="M30" i="41"/>
  <c r="N34" i="22"/>
  <c r="N30" i="41"/>
  <c r="O34" i="22"/>
  <c r="O30" i="41"/>
  <c r="P34" i="22"/>
  <c r="P30" i="41"/>
  <c r="Q34" i="22"/>
  <c r="Q30" i="41"/>
  <c r="R34" i="22"/>
  <c r="R30" i="41"/>
  <c r="S34" i="22"/>
  <c r="S30" i="41"/>
  <c r="T34" i="22"/>
  <c r="T30" i="41"/>
  <c r="U34" i="22"/>
  <c r="U30" i="41"/>
  <c r="V34" i="22"/>
  <c r="V30" i="41"/>
  <c r="W34" i="22"/>
  <c r="W30" i="41"/>
  <c r="X34" i="22"/>
  <c r="X30" i="41"/>
  <c r="Y34" i="22"/>
  <c r="Y30" i="41"/>
  <c r="Z34" i="22"/>
  <c r="Z30" i="41"/>
  <c r="D29" i="52"/>
  <c r="AS34" i="22"/>
  <c r="AS30" i="41"/>
  <c r="AT34" i="22"/>
  <c r="AT30" i="41"/>
  <c r="AU34" i="22"/>
  <c r="AU30" i="41"/>
  <c r="AV34" i="22"/>
  <c r="AV30" i="41"/>
  <c r="AW34" i="22"/>
  <c r="AW30" i="41"/>
  <c r="AX34" i="22"/>
  <c r="AX30" i="41"/>
  <c r="AY34" i="22"/>
  <c r="AY30" i="41"/>
  <c r="AZ34" i="22"/>
  <c r="AZ30" i="41"/>
  <c r="BA34" i="22"/>
  <c r="BA30" i="41"/>
  <c r="H29" i="52"/>
  <c r="BB34" i="22"/>
  <c r="BB30" i="41"/>
  <c r="BC34" i="22"/>
  <c r="BC30" i="41"/>
  <c r="BD34" i="22"/>
  <c r="BD30" i="41"/>
  <c r="BE34" i="22"/>
  <c r="BE30" i="41"/>
  <c r="BF34" i="22"/>
  <c r="BF30" i="41"/>
  <c r="BG34" i="22"/>
  <c r="BG30" i="41"/>
  <c r="J29" i="52"/>
  <c r="BW34" i="22"/>
  <c r="BW30" i="41"/>
  <c r="BX34" i="22"/>
  <c r="BX30" i="41"/>
  <c r="BY34" i="22"/>
  <c r="BY30" i="41"/>
  <c r="BZ34" i="22"/>
  <c r="BZ30" i="41"/>
  <c r="CA34" i="22"/>
  <c r="CA30" i="41"/>
  <c r="CB34" i="22"/>
  <c r="CB30" i="41"/>
  <c r="CC34" i="22"/>
  <c r="CC30" i="41"/>
  <c r="CD34" i="22"/>
  <c r="CD30" i="41"/>
  <c r="CE34" i="22"/>
  <c r="CE30" i="41"/>
  <c r="CF34" i="22"/>
  <c r="CF30" i="41"/>
  <c r="CG34" i="22"/>
  <c r="CG30" i="41"/>
  <c r="CH34" i="22"/>
  <c r="CH30" i="41"/>
  <c r="CI34" i="22"/>
  <c r="CI30" i="41"/>
  <c r="CJ34" i="22"/>
  <c r="CJ30" i="41"/>
  <c r="CK34" i="22"/>
  <c r="CK30" i="41"/>
  <c r="CL34" i="22"/>
  <c r="CL30" i="41"/>
  <c r="N29" i="52"/>
  <c r="CM34" i="22"/>
  <c r="CM30" i="41"/>
  <c r="CN34" i="22"/>
  <c r="CN30" i="41"/>
  <c r="CO34" i="22"/>
  <c r="CO30" i="41"/>
  <c r="CP34" i="22"/>
  <c r="CP30" i="41"/>
  <c r="CQ34" i="22"/>
  <c r="CQ30" i="41"/>
  <c r="CR34" i="22"/>
  <c r="CR30" i="41"/>
  <c r="CS34" i="22"/>
  <c r="CS30" i="41"/>
  <c r="CT34" i="22"/>
  <c r="CT30" i="41"/>
  <c r="CU34" i="22"/>
  <c r="CU30" i="41"/>
  <c r="CV34" i="22"/>
  <c r="CV30" i="41"/>
  <c r="CW34" i="22"/>
  <c r="CW30" i="41"/>
  <c r="CX34" i="22"/>
  <c r="CX30" i="41"/>
  <c r="CY34" i="22"/>
  <c r="CY30" i="41"/>
  <c r="P29" i="52"/>
  <c r="DH34" i="22"/>
  <c r="DH30" i="41"/>
  <c r="DI34" i="22"/>
  <c r="DI30" i="41"/>
  <c r="DJ34" i="22"/>
  <c r="DJ30" i="41"/>
  <c r="DK34" i="22"/>
  <c r="DK30" i="41"/>
  <c r="DL34" i="22"/>
  <c r="DL30" i="41"/>
  <c r="DM34" i="22"/>
  <c r="DM30" i="41"/>
  <c r="DN34" i="22"/>
  <c r="DN30" i="41"/>
  <c r="DO34" i="22"/>
  <c r="DO30" i="41"/>
  <c r="DP34" i="22"/>
  <c r="DP30" i="41"/>
  <c r="DQ34" i="22"/>
  <c r="DQ30" i="41"/>
  <c r="T29" i="52"/>
  <c r="V29" i="52"/>
  <c r="B35" i="22"/>
  <c r="B31" i="41"/>
  <c r="C35" i="22"/>
  <c r="C31" i="41"/>
  <c r="D35" i="22"/>
  <c r="D31" i="41"/>
  <c r="E35" i="22"/>
  <c r="E31" i="41"/>
  <c r="F35" i="22"/>
  <c r="F31" i="41"/>
  <c r="G35" i="22"/>
  <c r="G31" i="41"/>
  <c r="H35" i="22"/>
  <c r="H31" i="41"/>
  <c r="I35" i="22"/>
  <c r="I31" i="41"/>
  <c r="J34" i="12"/>
  <c r="J35" i="22"/>
  <c r="J31" i="41"/>
  <c r="K35" i="22"/>
  <c r="K31" i="41"/>
  <c r="L35" i="22"/>
  <c r="L31" i="41"/>
  <c r="B30" i="52"/>
  <c r="M35" i="22"/>
  <c r="M31" i="41"/>
  <c r="N35" i="22"/>
  <c r="N31" i="41"/>
  <c r="O35" i="22"/>
  <c r="O31" i="41"/>
  <c r="P35" i="22"/>
  <c r="P31" i="41"/>
  <c r="Q35" i="22"/>
  <c r="Q31" i="41"/>
  <c r="R35" i="22"/>
  <c r="R31" i="41"/>
  <c r="S35" i="22"/>
  <c r="S31" i="41"/>
  <c r="T35" i="22"/>
  <c r="T31" i="41"/>
  <c r="U35" i="22"/>
  <c r="U31" i="41"/>
  <c r="V35" i="22"/>
  <c r="V31" i="41"/>
  <c r="W35" i="22"/>
  <c r="W31" i="41"/>
  <c r="X35" i="22"/>
  <c r="X31" i="41"/>
  <c r="Y35" i="22"/>
  <c r="Y31" i="41"/>
  <c r="Z35" i="22"/>
  <c r="Z31" i="41"/>
  <c r="D30" i="52"/>
  <c r="AS35" i="22"/>
  <c r="AS31" i="41"/>
  <c r="AT35" i="22"/>
  <c r="AT31" i="41"/>
  <c r="AU35" i="22"/>
  <c r="AU31" i="41"/>
  <c r="AV35" i="22"/>
  <c r="AV31" i="41"/>
  <c r="AW35" i="22"/>
  <c r="AW31" i="41"/>
  <c r="AX35" i="22"/>
  <c r="AX31" i="41"/>
  <c r="AY35" i="22"/>
  <c r="AY31" i="41"/>
  <c r="AZ35" i="22"/>
  <c r="AZ31" i="41"/>
  <c r="BA35" i="22"/>
  <c r="BA31" i="41"/>
  <c r="H30" i="52"/>
  <c r="BB35" i="22"/>
  <c r="BB31" i="41"/>
  <c r="BC35" i="22"/>
  <c r="BC31" i="41"/>
  <c r="BD35" i="22"/>
  <c r="BD31" i="41"/>
  <c r="BE35" i="22"/>
  <c r="BE31" i="41"/>
  <c r="BF35" i="22"/>
  <c r="BF31" i="41"/>
  <c r="BG35" i="22"/>
  <c r="BG31" i="41"/>
  <c r="J30" i="52"/>
  <c r="BW35" i="22"/>
  <c r="BW31" i="41"/>
  <c r="BX35" i="22"/>
  <c r="BX31" i="41"/>
  <c r="BY35" i="22"/>
  <c r="BY31" i="41"/>
  <c r="BZ35" i="22"/>
  <c r="BZ31" i="41"/>
  <c r="CA35" i="22"/>
  <c r="CA31" i="41"/>
  <c r="CB35" i="22"/>
  <c r="CB31" i="41"/>
  <c r="CC35" i="22"/>
  <c r="CC31" i="41"/>
  <c r="CD35" i="22"/>
  <c r="CD31" i="41"/>
  <c r="CE35" i="22"/>
  <c r="CE31" i="41"/>
  <c r="CF35" i="22"/>
  <c r="CF31" i="41"/>
  <c r="CG35" i="22"/>
  <c r="CG31" i="41"/>
  <c r="CH35" i="22"/>
  <c r="CH31" i="41"/>
  <c r="CI35" i="22"/>
  <c r="CI31" i="41"/>
  <c r="CJ35" i="22"/>
  <c r="CJ31" i="41"/>
  <c r="CK35" i="22"/>
  <c r="CK31" i="41"/>
  <c r="CL35" i="22"/>
  <c r="CL31" i="41"/>
  <c r="N30" i="52"/>
  <c r="CM35" i="22"/>
  <c r="CM31" i="41"/>
  <c r="CN35" i="22"/>
  <c r="CN31" i="41"/>
  <c r="CO35" i="22"/>
  <c r="CO31" i="41"/>
  <c r="CP35" i="22"/>
  <c r="CP31" i="41"/>
  <c r="CQ35" i="22"/>
  <c r="CQ31" i="41"/>
  <c r="CR35" i="22"/>
  <c r="CR31" i="41"/>
  <c r="CS35" i="22"/>
  <c r="CS31" i="41"/>
  <c r="CT35" i="22"/>
  <c r="CT31" i="41"/>
  <c r="CU35" i="22"/>
  <c r="CU31" i="41"/>
  <c r="CV35" i="22"/>
  <c r="CV31" i="41"/>
  <c r="CW35" i="22"/>
  <c r="CW31" i="41"/>
  <c r="CX35" i="22"/>
  <c r="CX31" i="41"/>
  <c r="CY35" i="22"/>
  <c r="CY31" i="41"/>
  <c r="P30" i="52"/>
  <c r="DH35" i="22"/>
  <c r="DH31" i="41"/>
  <c r="DI35" i="22"/>
  <c r="DI31" i="41"/>
  <c r="DJ35" i="22"/>
  <c r="DJ31" i="41"/>
  <c r="DK35" i="22"/>
  <c r="DK31" i="41"/>
  <c r="DL35" i="22"/>
  <c r="DL31" i="41"/>
  <c r="DM35" i="22"/>
  <c r="DM31" i="41"/>
  <c r="DN35" i="22"/>
  <c r="DN31" i="41"/>
  <c r="DO35" i="22"/>
  <c r="DO31" i="41"/>
  <c r="DP35" i="22"/>
  <c r="DP31" i="41"/>
  <c r="DQ35" i="22"/>
  <c r="DQ31" i="41"/>
  <c r="T30" i="52"/>
  <c r="V30" i="52"/>
  <c r="B36" i="22"/>
  <c r="B32" i="41"/>
  <c r="C36" i="22"/>
  <c r="C32" i="41"/>
  <c r="D36" i="22"/>
  <c r="D32" i="41"/>
  <c r="E36" i="22"/>
  <c r="E32" i="41"/>
  <c r="F36" i="22"/>
  <c r="F32" i="41"/>
  <c r="G36" i="22"/>
  <c r="G32" i="41"/>
  <c r="H36" i="22"/>
  <c r="H32" i="41"/>
  <c r="I36" i="22"/>
  <c r="I32" i="41"/>
  <c r="J35" i="12"/>
  <c r="J36" i="22"/>
  <c r="J32" i="41"/>
  <c r="K36" i="22"/>
  <c r="K32" i="41"/>
  <c r="L36" i="22"/>
  <c r="L32" i="41"/>
  <c r="B31" i="52"/>
  <c r="M36" i="22"/>
  <c r="M32" i="41"/>
  <c r="N36" i="22"/>
  <c r="N32" i="41"/>
  <c r="O36" i="22"/>
  <c r="O32" i="41"/>
  <c r="P36" i="22"/>
  <c r="P32" i="41"/>
  <c r="Q36" i="22"/>
  <c r="Q32" i="41"/>
  <c r="R36" i="22"/>
  <c r="R32" i="41"/>
  <c r="S36" i="22"/>
  <c r="S32" i="41"/>
  <c r="T36" i="22"/>
  <c r="T32" i="41"/>
  <c r="U36" i="22"/>
  <c r="U32" i="41"/>
  <c r="V36" i="22"/>
  <c r="V32" i="41"/>
  <c r="W36" i="22"/>
  <c r="W32" i="41"/>
  <c r="X36" i="22"/>
  <c r="X32" i="41"/>
  <c r="Y36" i="22"/>
  <c r="Y32" i="41"/>
  <c r="Z36" i="22"/>
  <c r="Z32" i="41"/>
  <c r="D31" i="52"/>
  <c r="AS36" i="22"/>
  <c r="AS32" i="41"/>
  <c r="AT36" i="22"/>
  <c r="AT32" i="41"/>
  <c r="AU36" i="22"/>
  <c r="AU32" i="41"/>
  <c r="AV36" i="22"/>
  <c r="AV32" i="41"/>
  <c r="AW36" i="22"/>
  <c r="AW32" i="41"/>
  <c r="AX36" i="22"/>
  <c r="AX32" i="41"/>
  <c r="AY36" i="22"/>
  <c r="AY32" i="41"/>
  <c r="AZ36" i="22"/>
  <c r="AZ32" i="41"/>
  <c r="BA36" i="22"/>
  <c r="BA32" i="41"/>
  <c r="H31" i="52"/>
  <c r="BB36" i="22"/>
  <c r="BB32" i="41"/>
  <c r="BC36" i="22"/>
  <c r="BC32" i="41"/>
  <c r="BD36" i="22"/>
  <c r="BD32" i="41"/>
  <c r="BE36" i="22"/>
  <c r="BE32" i="41"/>
  <c r="BF36" i="22"/>
  <c r="BF32" i="41"/>
  <c r="BG36" i="22"/>
  <c r="BG32" i="41"/>
  <c r="J31" i="52"/>
  <c r="BW36" i="22"/>
  <c r="BW32" i="41"/>
  <c r="BX36" i="22"/>
  <c r="BX32" i="41"/>
  <c r="BY36" i="22"/>
  <c r="BY32" i="41"/>
  <c r="BZ36" i="22"/>
  <c r="BZ32" i="41"/>
  <c r="CA36" i="22"/>
  <c r="CA32" i="41"/>
  <c r="CB36" i="22"/>
  <c r="CB32" i="41"/>
  <c r="CC36" i="22"/>
  <c r="CC32" i="41"/>
  <c r="CD36" i="22"/>
  <c r="CD32" i="41"/>
  <c r="CE36" i="22"/>
  <c r="CE32" i="41"/>
  <c r="CF36" i="22"/>
  <c r="CF32" i="41"/>
  <c r="CG36" i="22"/>
  <c r="CG32" i="41"/>
  <c r="CH36" i="22"/>
  <c r="CH32" i="41"/>
  <c r="CI36" i="22"/>
  <c r="CI32" i="41"/>
  <c r="CJ36" i="22"/>
  <c r="CJ32" i="41"/>
  <c r="CK36" i="22"/>
  <c r="CK32" i="41"/>
  <c r="CL36" i="22"/>
  <c r="CL32" i="41"/>
  <c r="N31" i="52"/>
  <c r="CM36" i="22"/>
  <c r="CM32" i="41"/>
  <c r="CN36" i="22"/>
  <c r="CN32" i="41"/>
  <c r="CO36" i="22"/>
  <c r="CO32" i="41"/>
  <c r="CP36" i="22"/>
  <c r="CP32" i="41"/>
  <c r="CQ36" i="22"/>
  <c r="CQ32" i="41"/>
  <c r="CR36" i="22"/>
  <c r="CR32" i="41"/>
  <c r="CS36" i="22"/>
  <c r="CS32" i="41"/>
  <c r="CT36" i="22"/>
  <c r="CT32" i="41"/>
  <c r="CU36" i="22"/>
  <c r="CU32" i="41"/>
  <c r="CV36" i="22"/>
  <c r="CV32" i="41"/>
  <c r="CW36" i="22"/>
  <c r="CW32" i="41"/>
  <c r="CX36" i="22"/>
  <c r="CX32" i="41"/>
  <c r="CY36" i="22"/>
  <c r="CY32" i="41"/>
  <c r="P31" i="52"/>
  <c r="DH36" i="22"/>
  <c r="DH32" i="41"/>
  <c r="DI36" i="22"/>
  <c r="DI32" i="41"/>
  <c r="DJ36" i="22"/>
  <c r="DJ32" i="41"/>
  <c r="DK36" i="22"/>
  <c r="DK32" i="41"/>
  <c r="DL36" i="22"/>
  <c r="DL32" i="41"/>
  <c r="DM36" i="22"/>
  <c r="DM32" i="41"/>
  <c r="DN36" i="22"/>
  <c r="DN32" i="41"/>
  <c r="DO36" i="22"/>
  <c r="DO32" i="41"/>
  <c r="DP36" i="22"/>
  <c r="DP32" i="41"/>
  <c r="DQ36" i="22"/>
  <c r="DQ32" i="41"/>
  <c r="T31" i="52"/>
  <c r="V31" i="52"/>
  <c r="B37" i="22"/>
  <c r="B33" i="41"/>
  <c r="C37" i="22"/>
  <c r="C33" i="41"/>
  <c r="D37" i="22"/>
  <c r="D33" i="41"/>
  <c r="E37" i="22"/>
  <c r="E33" i="41"/>
  <c r="F37" i="22"/>
  <c r="F33" i="41"/>
  <c r="G37" i="22"/>
  <c r="G33" i="41"/>
  <c r="H37" i="22"/>
  <c r="H33" i="41"/>
  <c r="I37" i="22"/>
  <c r="I33" i="41"/>
  <c r="J36" i="12"/>
  <c r="J37" i="22"/>
  <c r="J33" i="41"/>
  <c r="K37" i="22"/>
  <c r="K33" i="41"/>
  <c r="L37" i="22"/>
  <c r="L33" i="41"/>
  <c r="B32" i="52"/>
  <c r="M37" i="22"/>
  <c r="M33" i="41"/>
  <c r="N37" i="22"/>
  <c r="N33" i="41"/>
  <c r="O37" i="22"/>
  <c r="O33" i="41"/>
  <c r="P37" i="22"/>
  <c r="P33" i="41"/>
  <c r="Q37" i="22"/>
  <c r="Q33" i="41"/>
  <c r="R37" i="22"/>
  <c r="R33" i="41"/>
  <c r="S37" i="22"/>
  <c r="S33" i="41"/>
  <c r="T37" i="22"/>
  <c r="T33" i="41"/>
  <c r="U37" i="22"/>
  <c r="U33" i="41"/>
  <c r="V37" i="22"/>
  <c r="V33" i="41"/>
  <c r="W37" i="22"/>
  <c r="W33" i="41"/>
  <c r="X37" i="22"/>
  <c r="X33" i="41"/>
  <c r="Y37" i="22"/>
  <c r="Y33" i="41"/>
  <c r="Z37" i="22"/>
  <c r="Z33" i="41"/>
  <c r="D32" i="52"/>
  <c r="AS37" i="22"/>
  <c r="AS33" i="41"/>
  <c r="AT37" i="22"/>
  <c r="AT33" i="41"/>
  <c r="AU37" i="22"/>
  <c r="AU33" i="41"/>
  <c r="AV37" i="22"/>
  <c r="AV33" i="41"/>
  <c r="AW37" i="22"/>
  <c r="AW33" i="41"/>
  <c r="AX37" i="22"/>
  <c r="AX33" i="41"/>
  <c r="AY37" i="22"/>
  <c r="AY33" i="41"/>
  <c r="AZ37" i="22"/>
  <c r="AZ33" i="41"/>
  <c r="BA37" i="22"/>
  <c r="BA33" i="41"/>
  <c r="H32" i="52"/>
  <c r="BB37" i="22"/>
  <c r="BB33" i="41"/>
  <c r="BC37" i="22"/>
  <c r="BC33" i="41"/>
  <c r="BD37" i="22"/>
  <c r="BD33" i="41"/>
  <c r="BE37" i="22"/>
  <c r="BE33" i="41"/>
  <c r="BF37" i="22"/>
  <c r="BF33" i="41"/>
  <c r="BG37" i="22"/>
  <c r="BG33" i="41"/>
  <c r="J32" i="52"/>
  <c r="BW37" i="22"/>
  <c r="BW33" i="41"/>
  <c r="BX37" i="22"/>
  <c r="BX33" i="41"/>
  <c r="BY37" i="22"/>
  <c r="BY33" i="41"/>
  <c r="BZ37" i="22"/>
  <c r="BZ33" i="41"/>
  <c r="CA37" i="22"/>
  <c r="CA33" i="41"/>
  <c r="CB37" i="22"/>
  <c r="CB33" i="41"/>
  <c r="CC37" i="22"/>
  <c r="CC33" i="41"/>
  <c r="CD37" i="22"/>
  <c r="CD33" i="41"/>
  <c r="CE37" i="22"/>
  <c r="CE33" i="41"/>
  <c r="CF37" i="22"/>
  <c r="CF33" i="41"/>
  <c r="CG37" i="22"/>
  <c r="CG33" i="41"/>
  <c r="CH37" i="22"/>
  <c r="CH33" i="41"/>
  <c r="CI37" i="22"/>
  <c r="CI33" i="41"/>
  <c r="CJ37" i="22"/>
  <c r="CJ33" i="41"/>
  <c r="CK37" i="22"/>
  <c r="CK33" i="41"/>
  <c r="CL37" i="22"/>
  <c r="CL33" i="41"/>
  <c r="N32" i="52"/>
  <c r="CM37" i="22"/>
  <c r="CM33" i="41"/>
  <c r="CN37" i="22"/>
  <c r="CN33" i="41"/>
  <c r="CO37" i="22"/>
  <c r="CO33" i="41"/>
  <c r="CP37" i="22"/>
  <c r="CP33" i="41"/>
  <c r="CQ37" i="22"/>
  <c r="CQ33" i="41"/>
  <c r="CR37" i="22"/>
  <c r="CR33" i="41"/>
  <c r="CS37" i="22"/>
  <c r="CS33" i="41"/>
  <c r="CT37" i="22"/>
  <c r="CT33" i="41"/>
  <c r="CU37" i="22"/>
  <c r="CU33" i="41"/>
  <c r="CV37" i="22"/>
  <c r="CV33" i="41"/>
  <c r="CW37" i="22"/>
  <c r="CW33" i="41"/>
  <c r="CX37" i="22"/>
  <c r="CX33" i="41"/>
  <c r="CY37" i="22"/>
  <c r="CY33" i="41"/>
  <c r="P32" i="52"/>
  <c r="DH37" i="22"/>
  <c r="DH33" i="41"/>
  <c r="DI37" i="22"/>
  <c r="DI33" i="41"/>
  <c r="DJ37" i="22"/>
  <c r="DJ33" i="41"/>
  <c r="DK37" i="22"/>
  <c r="DK33" i="41"/>
  <c r="DL37" i="22"/>
  <c r="DL33" i="41"/>
  <c r="DM37" i="22"/>
  <c r="DM33" i="41"/>
  <c r="DN37" i="22"/>
  <c r="DN33" i="41"/>
  <c r="DO37" i="22"/>
  <c r="DO33" i="41"/>
  <c r="DP37" i="22"/>
  <c r="DP33" i="41"/>
  <c r="DQ37" i="22"/>
  <c r="DQ33" i="41"/>
  <c r="T32" i="52"/>
  <c r="V32" i="52"/>
  <c r="B38" i="22"/>
  <c r="B34" i="41"/>
  <c r="C38" i="22"/>
  <c r="C34" i="41"/>
  <c r="D38" i="22"/>
  <c r="D34" i="41"/>
  <c r="E38" i="22"/>
  <c r="E34" i="41"/>
  <c r="F38" i="22"/>
  <c r="F34" i="41"/>
  <c r="G38" i="22"/>
  <c r="G34" i="41"/>
  <c r="H38" i="22"/>
  <c r="H34" i="41"/>
  <c r="I38" i="22"/>
  <c r="I34" i="41"/>
  <c r="J37" i="12"/>
  <c r="J38" i="22"/>
  <c r="J34" i="41"/>
  <c r="K38" i="22"/>
  <c r="K34" i="41"/>
  <c r="L38" i="22"/>
  <c r="L34" i="41"/>
  <c r="B33" i="52"/>
  <c r="M38" i="22"/>
  <c r="M34" i="41"/>
  <c r="N38" i="22"/>
  <c r="N34" i="41"/>
  <c r="O38" i="22"/>
  <c r="O34" i="41"/>
  <c r="P38" i="22"/>
  <c r="P34" i="41"/>
  <c r="Q38" i="22"/>
  <c r="Q34" i="41"/>
  <c r="R38" i="22"/>
  <c r="R34" i="41"/>
  <c r="S38" i="22"/>
  <c r="S34" i="41"/>
  <c r="T38" i="22"/>
  <c r="T34" i="41"/>
  <c r="U38" i="22"/>
  <c r="U34" i="41"/>
  <c r="V38" i="22"/>
  <c r="V34" i="41"/>
  <c r="W38" i="22"/>
  <c r="W34" i="41"/>
  <c r="X38" i="22"/>
  <c r="X34" i="41"/>
  <c r="Y38" i="22"/>
  <c r="Y34" i="41"/>
  <c r="Z38" i="22"/>
  <c r="Z34" i="41"/>
  <c r="D33" i="52"/>
  <c r="AS38" i="22"/>
  <c r="AS34" i="41"/>
  <c r="AT38" i="22"/>
  <c r="AT34" i="41"/>
  <c r="AU38" i="22"/>
  <c r="AU34" i="41"/>
  <c r="AV38" i="22"/>
  <c r="AV34" i="41"/>
  <c r="AW38" i="22"/>
  <c r="AW34" i="41"/>
  <c r="AX38" i="22"/>
  <c r="AX34" i="41"/>
  <c r="AY38" i="22"/>
  <c r="AY34" i="41"/>
  <c r="AZ38" i="22"/>
  <c r="AZ34" i="41"/>
  <c r="BA38" i="22"/>
  <c r="BA34" i="41"/>
  <c r="H33" i="52"/>
  <c r="BB38" i="22"/>
  <c r="BB34" i="41"/>
  <c r="BC38" i="22"/>
  <c r="BC34" i="41"/>
  <c r="BD38" i="22"/>
  <c r="BD34" i="41"/>
  <c r="BE38" i="22"/>
  <c r="BE34" i="41"/>
  <c r="BF38" i="22"/>
  <c r="BF34" i="41"/>
  <c r="BG38" i="22"/>
  <c r="BG34" i="41"/>
  <c r="J33" i="52"/>
  <c r="BW38" i="22"/>
  <c r="BW34" i="41"/>
  <c r="BX38" i="22"/>
  <c r="BX34" i="41"/>
  <c r="BY38" i="22"/>
  <c r="BY34" i="41"/>
  <c r="BZ38" i="22"/>
  <c r="BZ34" i="41"/>
  <c r="CA38" i="22"/>
  <c r="CA34" i="41"/>
  <c r="CB38" i="22"/>
  <c r="CB34" i="41"/>
  <c r="CC38" i="22"/>
  <c r="CC34" i="41"/>
  <c r="CD38" i="22"/>
  <c r="CD34" i="41"/>
  <c r="CE38" i="22"/>
  <c r="CE34" i="41"/>
  <c r="CF38" i="22"/>
  <c r="CF34" i="41"/>
  <c r="CG38" i="22"/>
  <c r="CG34" i="41"/>
  <c r="CH38" i="22"/>
  <c r="CH34" i="41"/>
  <c r="CI38" i="22"/>
  <c r="CI34" i="41"/>
  <c r="CJ38" i="22"/>
  <c r="CJ34" i="41"/>
  <c r="CK38" i="22"/>
  <c r="CK34" i="41"/>
  <c r="CL38" i="22"/>
  <c r="CL34" i="41"/>
  <c r="N33" i="52"/>
  <c r="CM38" i="22"/>
  <c r="CM34" i="41"/>
  <c r="CN38" i="22"/>
  <c r="CN34" i="41"/>
  <c r="CO38" i="22"/>
  <c r="CO34" i="41"/>
  <c r="CP38" i="22"/>
  <c r="CP34" i="41"/>
  <c r="CQ38" i="22"/>
  <c r="CQ34" i="41"/>
  <c r="CR38" i="22"/>
  <c r="CR34" i="41"/>
  <c r="CS38" i="22"/>
  <c r="CS34" i="41"/>
  <c r="CT38" i="22"/>
  <c r="CT34" i="41"/>
  <c r="CU38" i="22"/>
  <c r="CU34" i="41"/>
  <c r="CV38" i="22"/>
  <c r="CV34" i="41"/>
  <c r="CW38" i="22"/>
  <c r="CW34" i="41"/>
  <c r="CX38" i="22"/>
  <c r="CX34" i="41"/>
  <c r="CY38" i="22"/>
  <c r="CY34" i="41"/>
  <c r="P33" i="52"/>
  <c r="DH38" i="22"/>
  <c r="DH34" i="41"/>
  <c r="DI38" i="22"/>
  <c r="DI34" i="41"/>
  <c r="DJ38" i="22"/>
  <c r="DJ34" i="41"/>
  <c r="DK38" i="22"/>
  <c r="DK34" i="41"/>
  <c r="DL38" i="22"/>
  <c r="DL34" i="41"/>
  <c r="DM38" i="22"/>
  <c r="DM34" i="41"/>
  <c r="DN38" i="22"/>
  <c r="DN34" i="41"/>
  <c r="DO38" i="22"/>
  <c r="DO34" i="41"/>
  <c r="DP38" i="22"/>
  <c r="DP34" i="41"/>
  <c r="DQ38" i="22"/>
  <c r="DQ34" i="41"/>
  <c r="T33" i="52"/>
  <c r="V33" i="52"/>
  <c r="B39" i="22"/>
  <c r="B35" i="41"/>
  <c r="C39" i="22"/>
  <c r="C35" i="41"/>
  <c r="D39" i="22"/>
  <c r="D35" i="41"/>
  <c r="E39" i="22"/>
  <c r="E35" i="41"/>
  <c r="F39" i="22"/>
  <c r="F35" i="41"/>
  <c r="G39" i="22"/>
  <c r="G35" i="41"/>
  <c r="H39" i="22"/>
  <c r="H35" i="41"/>
  <c r="I39" i="22"/>
  <c r="I35" i="41"/>
  <c r="J38" i="12"/>
  <c r="J39" i="22"/>
  <c r="J35" i="41"/>
  <c r="K39" i="22"/>
  <c r="K35" i="41"/>
  <c r="L39" i="22"/>
  <c r="L35" i="41"/>
  <c r="B34" i="52"/>
  <c r="M39" i="22"/>
  <c r="M35" i="41"/>
  <c r="N39" i="22"/>
  <c r="N35" i="41"/>
  <c r="O39" i="22"/>
  <c r="O35" i="41"/>
  <c r="P39" i="22"/>
  <c r="P35" i="41"/>
  <c r="Q39" i="22"/>
  <c r="Q35" i="41"/>
  <c r="R39" i="22"/>
  <c r="R35" i="41"/>
  <c r="S39" i="22"/>
  <c r="S35" i="41"/>
  <c r="T39" i="22"/>
  <c r="T35" i="41"/>
  <c r="U39" i="22"/>
  <c r="U35" i="41"/>
  <c r="V39" i="22"/>
  <c r="V35" i="41"/>
  <c r="W39" i="22"/>
  <c r="W35" i="41"/>
  <c r="X39" i="22"/>
  <c r="X35" i="41"/>
  <c r="Y39" i="22"/>
  <c r="Y35" i="41"/>
  <c r="Z39" i="22"/>
  <c r="Z35" i="41"/>
  <c r="D34" i="52"/>
  <c r="AS39" i="22"/>
  <c r="AS35" i="41"/>
  <c r="AT39" i="22"/>
  <c r="AT35" i="41"/>
  <c r="AU39" i="22"/>
  <c r="AU35" i="41"/>
  <c r="AV39" i="22"/>
  <c r="AV35" i="41"/>
  <c r="AW39" i="22"/>
  <c r="AW35" i="41"/>
  <c r="AX39" i="22"/>
  <c r="AX35" i="41"/>
  <c r="AY39" i="22"/>
  <c r="AY35" i="41"/>
  <c r="AZ39" i="22"/>
  <c r="AZ35" i="41"/>
  <c r="BA39" i="22"/>
  <c r="BA35" i="41"/>
  <c r="H34" i="52"/>
  <c r="BB39" i="22"/>
  <c r="BB35" i="41"/>
  <c r="BC39" i="22"/>
  <c r="BC35" i="41"/>
  <c r="BD39" i="22"/>
  <c r="BD35" i="41"/>
  <c r="BE39" i="22"/>
  <c r="BE35" i="41"/>
  <c r="BF39" i="22"/>
  <c r="BF35" i="41"/>
  <c r="BG39" i="22"/>
  <c r="BG35" i="41"/>
  <c r="J34" i="52"/>
  <c r="BW39" i="22"/>
  <c r="BW35" i="41"/>
  <c r="BX39" i="22"/>
  <c r="BX35" i="41"/>
  <c r="BY39" i="22"/>
  <c r="BY35" i="41"/>
  <c r="BZ39" i="22"/>
  <c r="BZ35" i="41"/>
  <c r="CA39" i="22"/>
  <c r="CA35" i="41"/>
  <c r="CB39" i="22"/>
  <c r="CB35" i="41"/>
  <c r="CC39" i="22"/>
  <c r="CC35" i="41"/>
  <c r="CD39" i="22"/>
  <c r="CD35" i="41"/>
  <c r="CE39" i="22"/>
  <c r="CE35" i="41"/>
  <c r="CF39" i="22"/>
  <c r="CF35" i="41"/>
  <c r="CG39" i="22"/>
  <c r="CG35" i="41"/>
  <c r="CH39" i="22"/>
  <c r="CH35" i="41"/>
  <c r="CI39" i="22"/>
  <c r="CI35" i="41"/>
  <c r="CJ39" i="22"/>
  <c r="CJ35" i="41"/>
  <c r="CK39" i="22"/>
  <c r="CK35" i="41"/>
  <c r="CL39" i="22"/>
  <c r="CL35" i="41"/>
  <c r="N34" i="52"/>
  <c r="CM39" i="22"/>
  <c r="CM35" i="41"/>
  <c r="CN39" i="22"/>
  <c r="CN35" i="41"/>
  <c r="CO39" i="22"/>
  <c r="CO35" i="41"/>
  <c r="CP39" i="22"/>
  <c r="CP35" i="41"/>
  <c r="CQ39" i="22"/>
  <c r="CQ35" i="41"/>
  <c r="CR39" i="22"/>
  <c r="CR35" i="41"/>
  <c r="CS39" i="22"/>
  <c r="CS35" i="41"/>
  <c r="CT39" i="22"/>
  <c r="CT35" i="41"/>
  <c r="CU39" i="22"/>
  <c r="CU35" i="41"/>
  <c r="CV39" i="22"/>
  <c r="CV35" i="41"/>
  <c r="CW39" i="22"/>
  <c r="CW35" i="41"/>
  <c r="CX39" i="22"/>
  <c r="CX35" i="41"/>
  <c r="CY39" i="22"/>
  <c r="CY35" i="41"/>
  <c r="P34" i="52"/>
  <c r="DH39" i="22"/>
  <c r="DH35" i="41"/>
  <c r="DI39" i="22"/>
  <c r="DI35" i="41"/>
  <c r="DJ39" i="22"/>
  <c r="DJ35" i="41"/>
  <c r="DK39" i="22"/>
  <c r="DK35" i="41"/>
  <c r="DL39" i="22"/>
  <c r="DL35" i="41"/>
  <c r="DM39" i="22"/>
  <c r="DM35" i="41"/>
  <c r="DN39" i="22"/>
  <c r="DN35" i="41"/>
  <c r="DO39" i="22"/>
  <c r="DO35" i="41"/>
  <c r="DP39" i="22"/>
  <c r="DP35" i="41"/>
  <c r="DQ39" i="22"/>
  <c r="DQ35" i="41"/>
  <c r="T34" i="52"/>
  <c r="V34" i="52"/>
  <c r="W40" i="52"/>
  <c r="W41" i="52"/>
  <c r="W42" i="52"/>
  <c r="W43" i="52"/>
  <c r="W44" i="52"/>
  <c r="W45" i="52"/>
  <c r="W46" i="52"/>
  <c r="W47" i="52"/>
  <c r="W48" i="52"/>
  <c r="W49" i="52"/>
  <c r="W50" i="52"/>
  <c r="W51" i="52"/>
  <c r="W52" i="52"/>
  <c r="W53" i="52"/>
  <c r="W54" i="52"/>
  <c r="W55" i="52"/>
  <c r="W56" i="52"/>
  <c r="W57" i="52"/>
  <c r="W58" i="52"/>
  <c r="W59" i="52"/>
  <c r="W60" i="52"/>
  <c r="W61" i="52"/>
  <c r="W62" i="52"/>
  <c r="W63" i="52"/>
  <c r="W64" i="52"/>
  <c r="W65" i="52"/>
  <c r="W66" i="52"/>
  <c r="W67" i="52"/>
  <c r="W68" i="52"/>
  <c r="W69" i="52"/>
  <c r="W70" i="52"/>
  <c r="W71" i="52"/>
  <c r="W122" i="52"/>
  <c r="Q40" i="52"/>
  <c r="Q41" i="52"/>
  <c r="Q42" i="52"/>
  <c r="Q43" i="52"/>
  <c r="Q44" i="52"/>
  <c r="Q45" i="52"/>
  <c r="Q46" i="52"/>
  <c r="Q47" i="52"/>
  <c r="Q48" i="52"/>
  <c r="Q49" i="52"/>
  <c r="Q50" i="52"/>
  <c r="Q51" i="52"/>
  <c r="Q52" i="52"/>
  <c r="Q53" i="52"/>
  <c r="Q54" i="52"/>
  <c r="Q55" i="52"/>
  <c r="Q56" i="52"/>
  <c r="Q57" i="52"/>
  <c r="Q58" i="52"/>
  <c r="Q59" i="52"/>
  <c r="Q60" i="52"/>
  <c r="Q61" i="52"/>
  <c r="Q62" i="52"/>
  <c r="Q63" i="52"/>
  <c r="Q64" i="52"/>
  <c r="Q65" i="52"/>
  <c r="Q66" i="52"/>
  <c r="Q67" i="52"/>
  <c r="Q68" i="52"/>
  <c r="Q69" i="52"/>
  <c r="Q70" i="52"/>
  <c r="Q71" i="52"/>
  <c r="Q122" i="52"/>
  <c r="K40" i="52"/>
  <c r="K41" i="52"/>
  <c r="K42" i="52"/>
  <c r="K43" i="52"/>
  <c r="K44" i="52"/>
  <c r="K45" i="52"/>
  <c r="K46" i="52"/>
  <c r="K47" i="52"/>
  <c r="K48" i="52"/>
  <c r="K49" i="52"/>
  <c r="K50" i="52"/>
  <c r="K51" i="52"/>
  <c r="K52" i="52"/>
  <c r="K53" i="52"/>
  <c r="K54" i="52"/>
  <c r="K55" i="52"/>
  <c r="K56" i="52"/>
  <c r="K57" i="52"/>
  <c r="K58" i="52"/>
  <c r="K59" i="52"/>
  <c r="K60" i="52"/>
  <c r="K61" i="52"/>
  <c r="K62" i="52"/>
  <c r="K63" i="52"/>
  <c r="K64" i="52"/>
  <c r="K65" i="52"/>
  <c r="K66" i="52"/>
  <c r="K67" i="52"/>
  <c r="K68" i="52"/>
  <c r="K69" i="52"/>
  <c r="K70" i="52"/>
  <c r="K71" i="52"/>
  <c r="K122" i="52"/>
  <c r="E40" i="52"/>
  <c r="E41" i="52"/>
  <c r="E42" i="52"/>
  <c r="E43" i="52"/>
  <c r="E44" i="52"/>
  <c r="E45" i="52"/>
  <c r="E46" i="52"/>
  <c r="E47" i="52"/>
  <c r="E48" i="52"/>
  <c r="E49" i="52"/>
  <c r="E50" i="52"/>
  <c r="E51" i="52"/>
  <c r="E52" i="52"/>
  <c r="E53" i="52"/>
  <c r="E54" i="52"/>
  <c r="E55" i="52"/>
  <c r="E56" i="52"/>
  <c r="E57" i="52"/>
  <c r="E58" i="52"/>
  <c r="E59" i="52"/>
  <c r="E60" i="52"/>
  <c r="E61" i="52"/>
  <c r="E62" i="52"/>
  <c r="E63" i="52"/>
  <c r="E64" i="52"/>
  <c r="E65" i="52"/>
  <c r="E66" i="52"/>
  <c r="E67" i="52"/>
  <c r="E68" i="52"/>
  <c r="E69" i="52"/>
  <c r="E70" i="52"/>
  <c r="E71" i="52"/>
  <c r="E122" i="52"/>
  <c r="W121" i="52"/>
  <c r="Q121" i="52"/>
  <c r="K121" i="52"/>
  <c r="E121" i="52"/>
  <c r="W120" i="52"/>
  <c r="Q120" i="52"/>
  <c r="K120" i="52"/>
  <c r="E120" i="52"/>
  <c r="T98" i="52"/>
  <c r="N98" i="52"/>
  <c r="H98" i="52"/>
  <c r="B98" i="52"/>
  <c r="U40" i="52"/>
  <c r="U41" i="52"/>
  <c r="U42" i="52"/>
  <c r="U43" i="52"/>
  <c r="U44" i="52"/>
  <c r="U45" i="52"/>
  <c r="U46" i="52"/>
  <c r="U47" i="52"/>
  <c r="U48" i="52"/>
  <c r="U49" i="52"/>
  <c r="U50" i="52"/>
  <c r="U51" i="52"/>
  <c r="U52" i="52"/>
  <c r="U53" i="52"/>
  <c r="U54" i="52"/>
  <c r="U55" i="52"/>
  <c r="U56" i="52"/>
  <c r="U57" i="52"/>
  <c r="U58" i="52"/>
  <c r="U59" i="52"/>
  <c r="U60" i="52"/>
  <c r="U61" i="52"/>
  <c r="U62" i="52"/>
  <c r="U63" i="52"/>
  <c r="U64" i="52"/>
  <c r="U65" i="52"/>
  <c r="U66" i="52"/>
  <c r="U67" i="52"/>
  <c r="U68" i="52"/>
  <c r="U69" i="52"/>
  <c r="U70" i="52"/>
  <c r="U71" i="52"/>
  <c r="W97" i="52"/>
  <c r="O40" i="52"/>
  <c r="O41" i="52"/>
  <c r="O42" i="52"/>
  <c r="O43" i="52"/>
  <c r="O44" i="52"/>
  <c r="O45" i="52"/>
  <c r="O46" i="52"/>
  <c r="O47" i="52"/>
  <c r="O48" i="52"/>
  <c r="O49" i="52"/>
  <c r="O50" i="52"/>
  <c r="O51" i="52"/>
  <c r="O52" i="52"/>
  <c r="O53" i="52"/>
  <c r="O54" i="52"/>
  <c r="O55" i="52"/>
  <c r="O56" i="52"/>
  <c r="O57" i="52"/>
  <c r="O58" i="52"/>
  <c r="O59" i="52"/>
  <c r="O60" i="52"/>
  <c r="O61" i="52"/>
  <c r="O62" i="52"/>
  <c r="O63" i="52"/>
  <c r="O64" i="52"/>
  <c r="O65" i="52"/>
  <c r="O66" i="52"/>
  <c r="O67" i="52"/>
  <c r="O68" i="52"/>
  <c r="O69" i="52"/>
  <c r="O70" i="52"/>
  <c r="O71" i="52"/>
  <c r="Q97" i="52"/>
  <c r="I40" i="52"/>
  <c r="I41" i="52"/>
  <c r="I42" i="52"/>
  <c r="I43" i="52"/>
  <c r="I44" i="52"/>
  <c r="I45" i="52"/>
  <c r="I46" i="52"/>
  <c r="I47" i="52"/>
  <c r="I48" i="52"/>
  <c r="I49" i="52"/>
  <c r="I50" i="52"/>
  <c r="I51" i="52"/>
  <c r="I52" i="52"/>
  <c r="I53" i="52"/>
  <c r="I54" i="52"/>
  <c r="I55" i="52"/>
  <c r="I56" i="52"/>
  <c r="I57" i="52"/>
  <c r="I58" i="52"/>
  <c r="I59" i="52"/>
  <c r="I60" i="52"/>
  <c r="I61" i="52"/>
  <c r="I62" i="52"/>
  <c r="I63" i="52"/>
  <c r="I64" i="52"/>
  <c r="I65" i="52"/>
  <c r="I66" i="52"/>
  <c r="I67" i="52"/>
  <c r="I68" i="52"/>
  <c r="I69" i="52"/>
  <c r="I70" i="52"/>
  <c r="I71" i="52"/>
  <c r="K97" i="52"/>
  <c r="C40" i="52"/>
  <c r="C41" i="52"/>
  <c r="C42" i="52"/>
  <c r="C43" i="52"/>
  <c r="C44" i="52"/>
  <c r="C45" i="52"/>
  <c r="C46" i="52"/>
  <c r="C47" i="52"/>
  <c r="C48" i="52"/>
  <c r="C49" i="52"/>
  <c r="C50" i="52"/>
  <c r="C51" i="52"/>
  <c r="C52" i="52"/>
  <c r="C53" i="52"/>
  <c r="C54" i="52"/>
  <c r="C55" i="52"/>
  <c r="C56" i="52"/>
  <c r="C57" i="52"/>
  <c r="C58" i="52"/>
  <c r="C59" i="52"/>
  <c r="C60" i="52"/>
  <c r="C61" i="52"/>
  <c r="C62" i="52"/>
  <c r="C63" i="52"/>
  <c r="C64" i="52"/>
  <c r="C65" i="52"/>
  <c r="C66" i="52"/>
  <c r="C67" i="52"/>
  <c r="C68" i="52"/>
  <c r="C69" i="52"/>
  <c r="C70" i="52"/>
  <c r="C71" i="52"/>
  <c r="E97" i="52"/>
  <c r="W96" i="52"/>
  <c r="Q96" i="52"/>
  <c r="K96" i="52"/>
  <c r="E96" i="52"/>
  <c r="W95" i="52"/>
  <c r="Q95" i="52"/>
  <c r="K95" i="52"/>
  <c r="E95" i="52"/>
  <c r="T73" i="52"/>
  <c r="N73" i="52"/>
  <c r="H73" i="52"/>
  <c r="B73" i="52"/>
  <c r="X22" i="52"/>
  <c r="V71" i="52"/>
  <c r="X7" i="52"/>
  <c r="T71" i="52"/>
  <c r="X14" i="52"/>
  <c r="R71" i="52"/>
  <c r="X5" i="52"/>
  <c r="P71" i="52"/>
  <c r="X33" i="52"/>
  <c r="N71" i="52"/>
  <c r="L71" i="52"/>
  <c r="X30" i="52"/>
  <c r="J71" i="52"/>
  <c r="H71" i="52"/>
  <c r="F71" i="52"/>
  <c r="X32" i="52"/>
  <c r="D71" i="52"/>
  <c r="X11" i="52"/>
  <c r="B71" i="52"/>
  <c r="V70" i="52"/>
  <c r="X29" i="52"/>
  <c r="T70" i="52"/>
  <c r="R70" i="52"/>
  <c r="P70" i="52"/>
  <c r="N70" i="52"/>
  <c r="L70" i="52"/>
  <c r="X23" i="52"/>
  <c r="J70" i="52"/>
  <c r="H70" i="52"/>
  <c r="F70" i="52"/>
  <c r="D70" i="52"/>
  <c r="B70" i="52"/>
  <c r="V69" i="52"/>
  <c r="X6" i="52"/>
  <c r="T69" i="52"/>
  <c r="X18" i="52"/>
  <c r="R69" i="52"/>
  <c r="P69" i="52"/>
  <c r="N69" i="52"/>
  <c r="L69" i="52"/>
  <c r="J69" i="52"/>
  <c r="H69" i="52"/>
  <c r="F69" i="52"/>
  <c r="X15" i="52"/>
  <c r="D69" i="52"/>
  <c r="X17" i="52"/>
  <c r="B69" i="52"/>
  <c r="V68" i="52"/>
  <c r="T68" i="52"/>
  <c r="X13" i="52"/>
  <c r="R68" i="52"/>
  <c r="X31" i="52"/>
  <c r="P68" i="52"/>
  <c r="N68" i="52"/>
  <c r="L68" i="52"/>
  <c r="J68" i="52"/>
  <c r="H68" i="52"/>
  <c r="F68" i="52"/>
  <c r="D68" i="52"/>
  <c r="X27" i="52"/>
  <c r="B68" i="52"/>
  <c r="V67" i="52"/>
  <c r="X20" i="52"/>
  <c r="T67" i="52"/>
  <c r="X34" i="52"/>
  <c r="R67" i="52"/>
  <c r="P67" i="52"/>
  <c r="N67" i="52"/>
  <c r="L67" i="52"/>
  <c r="J67" i="52"/>
  <c r="X10" i="52"/>
  <c r="H67" i="52"/>
  <c r="F67" i="52"/>
  <c r="D67" i="52"/>
  <c r="X19" i="52"/>
  <c r="B67" i="52"/>
  <c r="V66" i="52"/>
  <c r="T66" i="52"/>
  <c r="R66" i="52"/>
  <c r="P66" i="52"/>
  <c r="N66" i="52"/>
  <c r="L66" i="52"/>
  <c r="J66" i="52"/>
  <c r="H66" i="52"/>
  <c r="F66" i="52"/>
  <c r="D66" i="52"/>
  <c r="X4" i="52"/>
  <c r="B66" i="52"/>
  <c r="V65" i="52"/>
  <c r="T65" i="52"/>
  <c r="R65" i="52"/>
  <c r="P65" i="52"/>
  <c r="N65" i="52"/>
  <c r="L65" i="52"/>
  <c r="X9" i="52"/>
  <c r="J65" i="52"/>
  <c r="X16" i="52"/>
  <c r="H65" i="52"/>
  <c r="F65" i="52"/>
  <c r="D65" i="52"/>
  <c r="B65" i="52"/>
  <c r="V64" i="52"/>
  <c r="T64" i="52"/>
  <c r="R64" i="52"/>
  <c r="P64" i="52"/>
  <c r="N64" i="52"/>
  <c r="L64" i="52"/>
  <c r="X25" i="52"/>
  <c r="J64" i="52"/>
  <c r="X8" i="52"/>
  <c r="H64" i="52"/>
  <c r="F64" i="52"/>
  <c r="D64" i="52"/>
  <c r="B64" i="52"/>
  <c r="V63" i="52"/>
  <c r="T63" i="52"/>
  <c r="R63" i="52"/>
  <c r="P63" i="52"/>
  <c r="N63" i="52"/>
  <c r="L63" i="52"/>
  <c r="J63" i="52"/>
  <c r="H63" i="52"/>
  <c r="F63" i="52"/>
  <c r="D63" i="52"/>
  <c r="B63" i="52"/>
  <c r="V62" i="52"/>
  <c r="T62" i="52"/>
  <c r="R62" i="52"/>
  <c r="P62" i="52"/>
  <c r="N62" i="52"/>
  <c r="L62" i="52"/>
  <c r="J62" i="52"/>
  <c r="H62" i="52"/>
  <c r="F62" i="52"/>
  <c r="X26" i="52"/>
  <c r="D62" i="52"/>
  <c r="B62" i="52"/>
  <c r="V61" i="52"/>
  <c r="T61" i="52"/>
  <c r="R61" i="52"/>
  <c r="P61" i="52"/>
  <c r="N61" i="52"/>
  <c r="L61" i="52"/>
  <c r="J61" i="52"/>
  <c r="H61" i="52"/>
  <c r="F61" i="52"/>
  <c r="D61" i="52"/>
  <c r="B61" i="52"/>
  <c r="V60" i="52"/>
  <c r="T60" i="52"/>
  <c r="R60" i="52"/>
  <c r="P60" i="52"/>
  <c r="N60" i="52"/>
  <c r="L60" i="52"/>
  <c r="J60" i="52"/>
  <c r="H60" i="52"/>
  <c r="F60" i="52"/>
  <c r="D60" i="52"/>
  <c r="B60" i="52"/>
  <c r="V59" i="52"/>
  <c r="T59" i="52"/>
  <c r="R59" i="52"/>
  <c r="P59" i="52"/>
  <c r="N59" i="52"/>
  <c r="L59" i="52"/>
  <c r="X28" i="52"/>
  <c r="J59" i="52"/>
  <c r="X21" i="52"/>
  <c r="H59" i="52"/>
  <c r="F59" i="52"/>
  <c r="D59" i="52"/>
  <c r="B59" i="52"/>
  <c r="V58" i="52"/>
  <c r="T58" i="52"/>
  <c r="R58" i="52"/>
  <c r="P58" i="52"/>
  <c r="N58" i="52"/>
  <c r="L58" i="52"/>
  <c r="J58" i="52"/>
  <c r="H58" i="52"/>
  <c r="F58" i="52"/>
  <c r="D58" i="52"/>
  <c r="X12" i="52"/>
  <c r="B58" i="52"/>
  <c r="V57" i="52"/>
  <c r="T57" i="52"/>
  <c r="R57" i="52"/>
  <c r="P57" i="52"/>
  <c r="N57" i="52"/>
  <c r="L57" i="52"/>
  <c r="J57" i="52"/>
  <c r="H57" i="52"/>
  <c r="F57" i="52"/>
  <c r="D57" i="52"/>
  <c r="B57" i="52"/>
  <c r="V56" i="52"/>
  <c r="T56" i="52"/>
  <c r="R56" i="52"/>
  <c r="P56" i="52"/>
  <c r="N56" i="52"/>
  <c r="L56" i="52"/>
  <c r="J56" i="52"/>
  <c r="H56" i="52"/>
  <c r="F56" i="52"/>
  <c r="D56" i="52"/>
  <c r="B56" i="52"/>
  <c r="V55" i="52"/>
  <c r="T55" i="52"/>
  <c r="R55" i="52"/>
  <c r="P55" i="52"/>
  <c r="N55" i="52"/>
  <c r="L55" i="52"/>
  <c r="J55" i="52"/>
  <c r="H55" i="52"/>
  <c r="X24" i="52"/>
  <c r="F55" i="52"/>
  <c r="D55" i="52"/>
  <c r="B55" i="52"/>
  <c r="V54" i="52"/>
  <c r="T54" i="52"/>
  <c r="R54" i="52"/>
  <c r="P54" i="52"/>
  <c r="N54" i="52"/>
  <c r="L54" i="52"/>
  <c r="J54" i="52"/>
  <c r="H54" i="52"/>
  <c r="F54" i="52"/>
  <c r="D54" i="52"/>
  <c r="B54" i="52"/>
  <c r="V53" i="52"/>
  <c r="T53" i="52"/>
  <c r="R53" i="52"/>
  <c r="P53" i="52"/>
  <c r="N53" i="52"/>
  <c r="L53" i="52"/>
  <c r="X3" i="52"/>
  <c r="J53" i="52"/>
  <c r="H53" i="52"/>
  <c r="F53" i="52"/>
  <c r="D53" i="52"/>
  <c r="B53" i="52"/>
  <c r="V52" i="52"/>
  <c r="T52" i="52"/>
  <c r="R52" i="52"/>
  <c r="P52" i="52"/>
  <c r="N52" i="52"/>
  <c r="L52" i="52"/>
  <c r="J52" i="52"/>
  <c r="H52" i="52"/>
  <c r="F52" i="52"/>
  <c r="D52" i="52"/>
  <c r="B52" i="52"/>
  <c r="V51" i="52"/>
  <c r="T51" i="52"/>
  <c r="R51" i="52"/>
  <c r="P51" i="52"/>
  <c r="N51" i="52"/>
  <c r="L51" i="52"/>
  <c r="J51" i="52"/>
  <c r="H51" i="52"/>
  <c r="F51" i="52"/>
  <c r="D51" i="52"/>
  <c r="B51" i="52"/>
  <c r="V50" i="52"/>
  <c r="T50" i="52"/>
  <c r="R50" i="52"/>
  <c r="P50" i="52"/>
  <c r="N50" i="52"/>
  <c r="L50" i="52"/>
  <c r="J50" i="52"/>
  <c r="H50" i="52"/>
  <c r="F50" i="52"/>
  <c r="D50" i="52"/>
  <c r="B50" i="52"/>
  <c r="V49" i="52"/>
  <c r="T49" i="52"/>
  <c r="R49" i="52"/>
  <c r="P49" i="52"/>
  <c r="N49" i="52"/>
  <c r="L49" i="52"/>
  <c r="J49" i="52"/>
  <c r="H49" i="52"/>
  <c r="F49" i="52"/>
  <c r="D49" i="52"/>
  <c r="B49" i="52"/>
  <c r="V48" i="52"/>
  <c r="T48" i="52"/>
  <c r="R48" i="52"/>
  <c r="P48" i="52"/>
  <c r="N48" i="52"/>
  <c r="L48" i="52"/>
  <c r="J48" i="52"/>
  <c r="H48" i="52"/>
  <c r="F48" i="52"/>
  <c r="D48" i="52"/>
  <c r="B48" i="52"/>
  <c r="V47" i="52"/>
  <c r="T47" i="52"/>
  <c r="R47" i="52"/>
  <c r="P47" i="52"/>
  <c r="N47" i="52"/>
  <c r="L47" i="52"/>
  <c r="J47" i="52"/>
  <c r="H47" i="52"/>
  <c r="F47" i="52"/>
  <c r="D47" i="52"/>
  <c r="B47" i="52"/>
  <c r="V46" i="52"/>
  <c r="T46" i="52"/>
  <c r="R46" i="52"/>
  <c r="P46" i="52"/>
  <c r="N46" i="52"/>
  <c r="L46" i="52"/>
  <c r="J46" i="52"/>
  <c r="H46" i="52"/>
  <c r="F46" i="52"/>
  <c r="D46" i="52"/>
  <c r="B46" i="52"/>
  <c r="V45" i="52"/>
  <c r="T45" i="52"/>
  <c r="R45" i="52"/>
  <c r="P45" i="52"/>
  <c r="N45" i="52"/>
  <c r="L45" i="52"/>
  <c r="J45" i="52"/>
  <c r="H45" i="52"/>
  <c r="F45" i="52"/>
  <c r="D45" i="52"/>
  <c r="B45" i="52"/>
  <c r="V44" i="52"/>
  <c r="T44" i="52"/>
  <c r="R44" i="52"/>
  <c r="P44" i="52"/>
  <c r="N44" i="52"/>
  <c r="L44" i="52"/>
  <c r="J44" i="52"/>
  <c r="H44" i="52"/>
  <c r="F44" i="52"/>
  <c r="D44" i="52"/>
  <c r="B44" i="52"/>
  <c r="V43" i="52"/>
  <c r="T43" i="52"/>
  <c r="R43" i="52"/>
  <c r="P43" i="52"/>
  <c r="N43" i="52"/>
  <c r="L43" i="52"/>
  <c r="J43" i="52"/>
  <c r="H43" i="52"/>
  <c r="F43" i="52"/>
  <c r="D43" i="52"/>
  <c r="B43" i="52"/>
  <c r="V42" i="52"/>
  <c r="T42" i="52"/>
  <c r="R42" i="52"/>
  <c r="P42" i="52"/>
  <c r="N42" i="52"/>
  <c r="L42" i="52"/>
  <c r="J42" i="52"/>
  <c r="H42" i="52"/>
  <c r="F42" i="52"/>
  <c r="D42" i="52"/>
  <c r="B42" i="52"/>
  <c r="V41" i="52"/>
  <c r="T41" i="52"/>
  <c r="R41" i="52"/>
  <c r="P41" i="52"/>
  <c r="N41" i="52"/>
  <c r="L41" i="52"/>
  <c r="J41" i="52"/>
  <c r="H41" i="52"/>
  <c r="F41" i="52"/>
  <c r="D41" i="52"/>
  <c r="B41" i="52"/>
  <c r="V40" i="52"/>
  <c r="T40" i="52"/>
  <c r="R40" i="52"/>
  <c r="P40" i="52"/>
  <c r="N40" i="52"/>
  <c r="L40" i="52"/>
  <c r="J40" i="52"/>
  <c r="H40" i="52"/>
  <c r="F40" i="52"/>
  <c r="D40" i="52"/>
  <c r="B40" i="52"/>
  <c r="W34" i="52"/>
  <c r="U34" i="52"/>
  <c r="S34" i="52"/>
  <c r="Q34" i="52"/>
  <c r="O34" i="52"/>
  <c r="M34" i="52"/>
  <c r="K34" i="52"/>
  <c r="I34" i="52"/>
  <c r="G34" i="52"/>
  <c r="E34" i="52"/>
  <c r="C34" i="52"/>
  <c r="W33" i="52"/>
  <c r="U33" i="52"/>
  <c r="S33" i="52"/>
  <c r="Q33" i="52"/>
  <c r="O33" i="52"/>
  <c r="M33" i="52"/>
  <c r="K33" i="52"/>
  <c r="I33" i="52"/>
  <c r="G33" i="52"/>
  <c r="E33" i="52"/>
  <c r="C33" i="52"/>
  <c r="W32" i="52"/>
  <c r="U32" i="52"/>
  <c r="S32" i="52"/>
  <c r="Q32" i="52"/>
  <c r="O32" i="52"/>
  <c r="M32" i="52"/>
  <c r="K32" i="52"/>
  <c r="I32" i="52"/>
  <c r="G32" i="52"/>
  <c r="E32" i="52"/>
  <c r="C32" i="52"/>
  <c r="W31" i="52"/>
  <c r="U31" i="52"/>
  <c r="S31" i="52"/>
  <c r="Q31" i="52"/>
  <c r="O31" i="52"/>
  <c r="M31" i="52"/>
  <c r="K31" i="52"/>
  <c r="I31" i="52"/>
  <c r="G31" i="52"/>
  <c r="E31" i="52"/>
  <c r="C31" i="52"/>
  <c r="W30" i="52"/>
  <c r="U30" i="52"/>
  <c r="S30" i="52"/>
  <c r="Q30" i="52"/>
  <c r="O30" i="52"/>
  <c r="M30" i="52"/>
  <c r="K30" i="52"/>
  <c r="I30" i="52"/>
  <c r="G30" i="52"/>
  <c r="E30" i="52"/>
  <c r="C30" i="52"/>
  <c r="W29" i="52"/>
  <c r="U29" i="52"/>
  <c r="S29" i="52"/>
  <c r="Q29" i="52"/>
  <c r="O29" i="52"/>
  <c r="M29" i="52"/>
  <c r="K29" i="52"/>
  <c r="I29" i="52"/>
  <c r="G29" i="52"/>
  <c r="E29" i="52"/>
  <c r="C29" i="52"/>
  <c r="W28" i="52"/>
  <c r="U28" i="52"/>
  <c r="S28" i="52"/>
  <c r="Q28" i="52"/>
  <c r="O28" i="52"/>
  <c r="M28" i="52"/>
  <c r="K28" i="52"/>
  <c r="I28" i="52"/>
  <c r="G28" i="52"/>
  <c r="E28" i="52"/>
  <c r="C28" i="52"/>
  <c r="W27" i="52"/>
  <c r="U27" i="52"/>
  <c r="S27" i="52"/>
  <c r="Q27" i="52"/>
  <c r="O27" i="52"/>
  <c r="M27" i="52"/>
  <c r="K27" i="52"/>
  <c r="I27" i="52"/>
  <c r="G27" i="52"/>
  <c r="E27" i="52"/>
  <c r="C27" i="52"/>
  <c r="W26" i="52"/>
  <c r="U26" i="52"/>
  <c r="S26" i="52"/>
  <c r="Q26" i="52"/>
  <c r="O26" i="52"/>
  <c r="M26" i="52"/>
  <c r="K26" i="52"/>
  <c r="I26" i="52"/>
  <c r="G26" i="52"/>
  <c r="E26" i="52"/>
  <c r="C26" i="52"/>
  <c r="W25" i="52"/>
  <c r="U25" i="52"/>
  <c r="S25" i="52"/>
  <c r="Q25" i="52"/>
  <c r="O25" i="52"/>
  <c r="M25" i="52"/>
  <c r="K25" i="52"/>
  <c r="I25" i="52"/>
  <c r="G25" i="52"/>
  <c r="E25" i="52"/>
  <c r="C25" i="52"/>
  <c r="W24" i="52"/>
  <c r="U24" i="52"/>
  <c r="S24" i="52"/>
  <c r="Q24" i="52"/>
  <c r="O24" i="52"/>
  <c r="M24" i="52"/>
  <c r="K24" i="52"/>
  <c r="I24" i="52"/>
  <c r="G24" i="52"/>
  <c r="E24" i="52"/>
  <c r="C24" i="52"/>
  <c r="W23" i="52"/>
  <c r="U23" i="52"/>
  <c r="S23" i="52"/>
  <c r="Q23" i="52"/>
  <c r="O23" i="52"/>
  <c r="M23" i="52"/>
  <c r="K23" i="52"/>
  <c r="I23" i="52"/>
  <c r="G23" i="52"/>
  <c r="E23" i="52"/>
  <c r="C23" i="52"/>
  <c r="W22" i="52"/>
  <c r="U22" i="52"/>
  <c r="S22" i="52"/>
  <c r="Q22" i="52"/>
  <c r="O22" i="52"/>
  <c r="M22" i="52"/>
  <c r="K22" i="52"/>
  <c r="I22" i="52"/>
  <c r="G22" i="52"/>
  <c r="E22" i="52"/>
  <c r="C22" i="52"/>
  <c r="W21" i="52"/>
  <c r="U21" i="52"/>
  <c r="S21" i="52"/>
  <c r="Q21" i="52"/>
  <c r="O21" i="52"/>
  <c r="M21" i="52"/>
  <c r="K21" i="52"/>
  <c r="I21" i="52"/>
  <c r="G21" i="52"/>
  <c r="E21" i="52"/>
  <c r="C21" i="52"/>
  <c r="W20" i="52"/>
  <c r="U20" i="52"/>
  <c r="S20" i="52"/>
  <c r="Q20" i="52"/>
  <c r="O20" i="52"/>
  <c r="M20" i="52"/>
  <c r="K20" i="52"/>
  <c r="I20" i="52"/>
  <c r="G20" i="52"/>
  <c r="E20" i="52"/>
  <c r="C20" i="52"/>
  <c r="W19" i="52"/>
  <c r="U19" i="52"/>
  <c r="S19" i="52"/>
  <c r="Q19" i="52"/>
  <c r="O19" i="52"/>
  <c r="M19" i="52"/>
  <c r="K19" i="52"/>
  <c r="I19" i="52"/>
  <c r="G19" i="52"/>
  <c r="E19" i="52"/>
  <c r="C19" i="52"/>
  <c r="W18" i="52"/>
  <c r="U18" i="52"/>
  <c r="S18" i="52"/>
  <c r="Q18" i="52"/>
  <c r="O18" i="52"/>
  <c r="M18" i="52"/>
  <c r="K18" i="52"/>
  <c r="I18" i="52"/>
  <c r="G18" i="52"/>
  <c r="E18" i="52"/>
  <c r="C18" i="52"/>
  <c r="W17" i="52"/>
  <c r="U17" i="52"/>
  <c r="S17" i="52"/>
  <c r="Q17" i="52"/>
  <c r="O17" i="52"/>
  <c r="M17" i="52"/>
  <c r="K17" i="52"/>
  <c r="I17" i="52"/>
  <c r="G17" i="52"/>
  <c r="E17" i="52"/>
  <c r="C17" i="52"/>
  <c r="W16" i="52"/>
  <c r="U16" i="52"/>
  <c r="S16" i="52"/>
  <c r="Q16" i="52"/>
  <c r="O16" i="52"/>
  <c r="M16" i="52"/>
  <c r="K16" i="52"/>
  <c r="I16" i="52"/>
  <c r="G16" i="52"/>
  <c r="E16" i="52"/>
  <c r="C16" i="52"/>
  <c r="W15" i="52"/>
  <c r="U15" i="52"/>
  <c r="S15" i="52"/>
  <c r="Q15" i="52"/>
  <c r="O15" i="52"/>
  <c r="M15" i="52"/>
  <c r="K15" i="52"/>
  <c r="I15" i="52"/>
  <c r="G15" i="52"/>
  <c r="E15" i="52"/>
  <c r="C15" i="52"/>
  <c r="W14" i="52"/>
  <c r="U14" i="52"/>
  <c r="S14" i="52"/>
  <c r="Q14" i="52"/>
  <c r="O14" i="52"/>
  <c r="M14" i="52"/>
  <c r="K14" i="52"/>
  <c r="I14" i="52"/>
  <c r="G14" i="52"/>
  <c r="E14" i="52"/>
  <c r="C14" i="52"/>
  <c r="W13" i="52"/>
  <c r="U13" i="52"/>
  <c r="S13" i="52"/>
  <c r="Q13" i="52"/>
  <c r="O13" i="52"/>
  <c r="M13" i="52"/>
  <c r="K13" i="52"/>
  <c r="I13" i="52"/>
  <c r="G13" i="52"/>
  <c r="E13" i="52"/>
  <c r="C13" i="52"/>
  <c r="W12" i="52"/>
  <c r="U12" i="52"/>
  <c r="S12" i="52"/>
  <c r="Q12" i="52"/>
  <c r="O12" i="52"/>
  <c r="M12" i="52"/>
  <c r="K12" i="52"/>
  <c r="I12" i="52"/>
  <c r="G12" i="52"/>
  <c r="E12" i="52"/>
  <c r="C12" i="52"/>
  <c r="W11" i="52"/>
  <c r="U11" i="52"/>
  <c r="S11" i="52"/>
  <c r="Q11" i="52"/>
  <c r="O11" i="52"/>
  <c r="M11" i="52"/>
  <c r="K11" i="52"/>
  <c r="I11" i="52"/>
  <c r="G11" i="52"/>
  <c r="E11" i="52"/>
  <c r="C11" i="52"/>
  <c r="W10" i="52"/>
  <c r="U10" i="52"/>
  <c r="S10" i="52"/>
  <c r="Q10" i="52"/>
  <c r="O10" i="52"/>
  <c r="M10" i="52"/>
  <c r="K10" i="52"/>
  <c r="I10" i="52"/>
  <c r="G10" i="52"/>
  <c r="E10" i="52"/>
  <c r="C10" i="52"/>
  <c r="W9" i="52"/>
  <c r="U9" i="52"/>
  <c r="S9" i="52"/>
  <c r="Q9" i="52"/>
  <c r="O9" i="52"/>
  <c r="M9" i="52"/>
  <c r="K9" i="52"/>
  <c r="I9" i="52"/>
  <c r="G9" i="52"/>
  <c r="E9" i="52"/>
  <c r="C9" i="52"/>
  <c r="W8" i="52"/>
  <c r="U8" i="52"/>
  <c r="S8" i="52"/>
  <c r="Q8" i="52"/>
  <c r="O8" i="52"/>
  <c r="M8" i="52"/>
  <c r="K8" i="52"/>
  <c r="I8" i="52"/>
  <c r="G8" i="52"/>
  <c r="E8" i="52"/>
  <c r="C8" i="52"/>
  <c r="W7" i="52"/>
  <c r="U7" i="52"/>
  <c r="S7" i="52"/>
  <c r="Q7" i="52"/>
  <c r="O7" i="52"/>
  <c r="M7" i="52"/>
  <c r="K7" i="52"/>
  <c r="I7" i="52"/>
  <c r="G7" i="52"/>
  <c r="E7" i="52"/>
  <c r="C7" i="52"/>
  <c r="W6" i="52"/>
  <c r="U6" i="52"/>
  <c r="S6" i="52"/>
  <c r="Q6" i="52"/>
  <c r="O6" i="52"/>
  <c r="M6" i="52"/>
  <c r="K6" i="52"/>
  <c r="I6" i="52"/>
  <c r="G6" i="52"/>
  <c r="E6" i="52"/>
  <c r="C6" i="52"/>
  <c r="W5" i="52"/>
  <c r="U5" i="52"/>
  <c r="S5" i="52"/>
  <c r="Q5" i="52"/>
  <c r="O5" i="52"/>
  <c r="M5" i="52"/>
  <c r="K5" i="52"/>
  <c r="I5" i="52"/>
  <c r="G5" i="52"/>
  <c r="E5" i="52"/>
  <c r="C5" i="52"/>
  <c r="W4" i="52"/>
  <c r="U4" i="52"/>
  <c r="S4" i="52"/>
  <c r="Q4" i="52"/>
  <c r="O4" i="52"/>
  <c r="M4" i="52"/>
  <c r="K4" i="52"/>
  <c r="I4" i="52"/>
  <c r="G4" i="52"/>
  <c r="E4" i="52"/>
  <c r="C4" i="52"/>
  <c r="W3" i="52"/>
  <c r="U3" i="52"/>
  <c r="S3" i="52"/>
  <c r="Q3" i="52"/>
  <c r="O3" i="52"/>
  <c r="M3" i="52"/>
  <c r="K3" i="52"/>
  <c r="I3" i="52"/>
  <c r="G3" i="52"/>
  <c r="E3" i="52"/>
  <c r="C3" i="52"/>
  <c r="DQ3" i="67"/>
  <c r="DP3" i="67"/>
  <c r="DO3" i="67"/>
  <c r="DN3" i="67"/>
  <c r="DM3" i="67"/>
  <c r="DL3" i="67"/>
  <c r="DK3" i="67"/>
  <c r="DJ3" i="67"/>
  <c r="DI3" i="67"/>
  <c r="DH3" i="67"/>
  <c r="DG3" i="67"/>
  <c r="DF3" i="67"/>
  <c r="DE3" i="67"/>
  <c r="DD3" i="67"/>
  <c r="DC3" i="67"/>
  <c r="DB3" i="67"/>
  <c r="DA3" i="67"/>
  <c r="CZ3" i="67"/>
  <c r="CY3" i="67"/>
  <c r="CX3" i="67"/>
  <c r="CW3" i="67"/>
  <c r="CV3" i="67"/>
  <c r="CU3" i="67"/>
  <c r="CT3" i="67"/>
  <c r="CS3" i="67"/>
  <c r="CR3" i="67"/>
  <c r="CQ3" i="67"/>
  <c r="CP3" i="67"/>
  <c r="CO3" i="67"/>
  <c r="CN3" i="67"/>
  <c r="CM3" i="67"/>
  <c r="CL3" i="67"/>
  <c r="CK3" i="67"/>
  <c r="CJ3" i="67"/>
  <c r="CI3" i="67"/>
  <c r="CH3" i="67"/>
  <c r="CG3" i="67"/>
  <c r="CF3" i="67"/>
  <c r="CE3" i="67"/>
  <c r="CD3" i="67"/>
  <c r="CC3" i="67"/>
  <c r="CB3" i="67"/>
  <c r="CA3" i="67"/>
  <c r="BZ3" i="67"/>
  <c r="BY3" i="67"/>
  <c r="BX3" i="67"/>
  <c r="BW3" i="67"/>
  <c r="BV3" i="67"/>
  <c r="BU3" i="67"/>
  <c r="BT3" i="67"/>
  <c r="BS3" i="67"/>
  <c r="BR3" i="67"/>
  <c r="BQ3" i="67"/>
  <c r="BP3" i="67"/>
  <c r="BO3" i="67"/>
  <c r="BN3" i="67"/>
  <c r="BM3" i="67"/>
  <c r="BL3" i="67"/>
  <c r="BK3" i="67"/>
  <c r="BJ3" i="67"/>
  <c r="BI3" i="67"/>
  <c r="BH3" i="67"/>
  <c r="BG3" i="67"/>
  <c r="BF3" i="67"/>
  <c r="BE3" i="67"/>
  <c r="BD3" i="67"/>
  <c r="BC3" i="67"/>
  <c r="BB3" i="67"/>
  <c r="BA3" i="67"/>
  <c r="AZ3" i="67"/>
  <c r="AY3" i="67"/>
  <c r="AX3" i="67"/>
  <c r="AW3" i="67"/>
  <c r="AV3" i="67"/>
  <c r="AU3" i="67"/>
  <c r="AT3" i="67"/>
  <c r="AS3" i="67"/>
  <c r="AR3" i="67"/>
  <c r="AQ3" i="67"/>
  <c r="AP3" i="67"/>
  <c r="AO3" i="67"/>
  <c r="AN3" i="67"/>
  <c r="AM3" i="67"/>
  <c r="AL3" i="67"/>
  <c r="AK3" i="67"/>
  <c r="AJ3" i="67"/>
  <c r="AI3" i="67"/>
  <c r="AH3" i="67"/>
  <c r="AG3" i="67"/>
  <c r="AF3" i="67"/>
  <c r="AE3" i="67"/>
  <c r="AD3" i="67"/>
  <c r="AC3" i="67"/>
  <c r="AB3" i="67"/>
  <c r="AA3" i="67"/>
  <c r="Z3" i="67"/>
  <c r="Y3" i="67"/>
  <c r="X3" i="67"/>
  <c r="W3" i="67"/>
  <c r="V3" i="67"/>
  <c r="U3" i="67"/>
  <c r="T3" i="67"/>
  <c r="S3" i="67"/>
  <c r="R3" i="67"/>
  <c r="Q3" i="67"/>
  <c r="P3" i="67"/>
  <c r="O3" i="67"/>
  <c r="N3" i="67"/>
  <c r="M3" i="67"/>
  <c r="L3" i="67"/>
  <c r="K3" i="67"/>
  <c r="J3" i="67"/>
  <c r="I3" i="67"/>
  <c r="H3" i="67"/>
  <c r="G3" i="67"/>
  <c r="F3" i="67"/>
  <c r="E3" i="67"/>
  <c r="D3" i="67"/>
  <c r="C3" i="67"/>
  <c r="B3" i="67"/>
  <c r="A3" i="67"/>
  <c r="DH2" i="67"/>
  <c r="CZ2" i="67"/>
  <c r="CM2" i="67"/>
  <c r="BW2" i="67"/>
  <c r="BH2" i="67"/>
  <c r="BB2" i="67"/>
  <c r="AS2" i="67"/>
  <c r="AA2" i="67"/>
  <c r="M2" i="67"/>
  <c r="B2" i="67"/>
  <c r="A1" i="67"/>
  <c r="DQ3" i="63"/>
  <c r="DP3" i="63"/>
  <c r="DO3" i="63"/>
  <c r="DN3" i="63"/>
  <c r="DM3" i="63"/>
  <c r="DL3" i="63"/>
  <c r="DK3" i="63"/>
  <c r="DJ3" i="63"/>
  <c r="DI3" i="63"/>
  <c r="DH3" i="63"/>
  <c r="DG3" i="63"/>
  <c r="DF3" i="63"/>
  <c r="DE3" i="63"/>
  <c r="DD3" i="63"/>
  <c r="DC3" i="63"/>
  <c r="DB3" i="63"/>
  <c r="DA3" i="63"/>
  <c r="CZ3" i="63"/>
  <c r="CY3" i="63"/>
  <c r="CX3" i="63"/>
  <c r="CW3" i="63"/>
  <c r="CV3" i="63"/>
  <c r="CU3" i="63"/>
  <c r="CT3" i="63"/>
  <c r="CS3" i="63"/>
  <c r="CR3" i="63"/>
  <c r="CQ3" i="63"/>
  <c r="CP3" i="63"/>
  <c r="CO3" i="63"/>
  <c r="CN3" i="63"/>
  <c r="CM3" i="63"/>
  <c r="CL3" i="63"/>
  <c r="CK3" i="63"/>
  <c r="CJ3" i="63"/>
  <c r="CI3" i="63"/>
  <c r="CH3" i="63"/>
  <c r="CG3" i="63"/>
  <c r="CF3" i="63"/>
  <c r="CE3" i="63"/>
  <c r="CD3" i="63"/>
  <c r="CC3" i="63"/>
  <c r="CB3" i="63"/>
  <c r="CA3" i="63"/>
  <c r="BZ3" i="63"/>
  <c r="BY3" i="63"/>
  <c r="BX3" i="63"/>
  <c r="BW3" i="63"/>
  <c r="BV3" i="63"/>
  <c r="BU3" i="63"/>
  <c r="BT3" i="63"/>
  <c r="BS3" i="63"/>
  <c r="BR3" i="63"/>
  <c r="BQ3" i="63"/>
  <c r="BP3" i="63"/>
  <c r="BO3" i="63"/>
  <c r="BN3" i="63"/>
  <c r="BM3" i="63"/>
  <c r="BL3" i="63"/>
  <c r="BK3" i="63"/>
  <c r="BJ3" i="63"/>
  <c r="BI3" i="63"/>
  <c r="BH3" i="63"/>
  <c r="BG3" i="63"/>
  <c r="BF3" i="63"/>
  <c r="BE3" i="63"/>
  <c r="BD3" i="63"/>
  <c r="BC3" i="63"/>
  <c r="BB3" i="63"/>
  <c r="BA3" i="63"/>
  <c r="AZ3" i="63"/>
  <c r="AY3" i="63"/>
  <c r="AX3" i="63"/>
  <c r="AW3" i="63"/>
  <c r="AV3" i="63"/>
  <c r="AU3" i="63"/>
  <c r="AT3" i="63"/>
  <c r="AS3" i="63"/>
  <c r="AR3" i="63"/>
  <c r="AQ3" i="63"/>
  <c r="AP3" i="63"/>
  <c r="AO3" i="63"/>
  <c r="AN3" i="63"/>
  <c r="AM3" i="63"/>
  <c r="AL3" i="63"/>
  <c r="AK3" i="63"/>
  <c r="AJ3" i="63"/>
  <c r="AI3" i="63"/>
  <c r="AH3" i="63"/>
  <c r="AG3" i="63"/>
  <c r="AF3" i="63"/>
  <c r="AE3" i="63"/>
  <c r="AD3" i="63"/>
  <c r="AC3" i="63"/>
  <c r="AB3" i="63"/>
  <c r="AA3" i="63"/>
  <c r="Z3" i="63"/>
  <c r="Y3" i="63"/>
  <c r="X3" i="63"/>
  <c r="W3" i="63"/>
  <c r="V3" i="63"/>
  <c r="U3" i="63"/>
  <c r="T3" i="63"/>
  <c r="S3" i="63"/>
  <c r="R3" i="63"/>
  <c r="Q3" i="63"/>
  <c r="P3" i="63"/>
  <c r="O3" i="63"/>
  <c r="N3" i="63"/>
  <c r="M3" i="63"/>
  <c r="L3" i="63"/>
  <c r="K3" i="63"/>
  <c r="J3" i="63"/>
  <c r="I3" i="63"/>
  <c r="H3" i="63"/>
  <c r="G3" i="63"/>
  <c r="F3" i="63"/>
  <c r="E3" i="63"/>
  <c r="D3" i="63"/>
  <c r="C3" i="63"/>
  <c r="B3" i="63"/>
  <c r="A3" i="66"/>
  <c r="A3" i="63"/>
  <c r="DH2" i="63"/>
  <c r="CZ2" i="63"/>
  <c r="CM2" i="63"/>
  <c r="BW2" i="63"/>
  <c r="BH2" i="63"/>
  <c r="BB2" i="63"/>
  <c r="AS2" i="63"/>
  <c r="AA2" i="63"/>
  <c r="M2" i="63"/>
  <c r="B2" i="63"/>
  <c r="A1" i="63"/>
  <c r="DQ3" i="46"/>
  <c r="DP3" i="46"/>
  <c r="DO3" i="46"/>
  <c r="DN3" i="46"/>
  <c r="DM3" i="46"/>
  <c r="DL3" i="46"/>
  <c r="DK3" i="46"/>
  <c r="DJ3" i="46"/>
  <c r="DI3" i="46"/>
  <c r="DH3" i="46"/>
  <c r="DG3" i="46"/>
  <c r="DF3" i="46"/>
  <c r="DE3" i="46"/>
  <c r="DD3" i="46"/>
  <c r="DC3" i="46"/>
  <c r="DB3" i="46"/>
  <c r="DA3" i="46"/>
  <c r="CZ3" i="46"/>
  <c r="CY3" i="46"/>
  <c r="CX3" i="46"/>
  <c r="CW3" i="46"/>
  <c r="CV3" i="46"/>
  <c r="CU3" i="46"/>
  <c r="CT3" i="46"/>
  <c r="CS3" i="46"/>
  <c r="CR3" i="46"/>
  <c r="CQ3" i="46"/>
  <c r="CP3" i="46"/>
  <c r="CO3" i="46"/>
  <c r="CN3" i="46"/>
  <c r="CM3" i="46"/>
  <c r="CL3" i="46"/>
  <c r="CK3" i="46"/>
  <c r="CJ3" i="46"/>
  <c r="CI3" i="46"/>
  <c r="CH3" i="46"/>
  <c r="CG3" i="46"/>
  <c r="CF3" i="46"/>
  <c r="CE3" i="46"/>
  <c r="CD3" i="46"/>
  <c r="CC3" i="46"/>
  <c r="CB3" i="46"/>
  <c r="CA3" i="46"/>
  <c r="BZ3" i="46"/>
  <c r="BY3" i="46"/>
  <c r="BX3" i="46"/>
  <c r="BW3" i="46"/>
  <c r="BV3" i="46"/>
  <c r="BU3" i="46"/>
  <c r="BT3" i="46"/>
  <c r="BS3" i="46"/>
  <c r="BR3" i="46"/>
  <c r="BQ3" i="46"/>
  <c r="BP3" i="46"/>
  <c r="BO3" i="46"/>
  <c r="BN3" i="46"/>
  <c r="BM3" i="46"/>
  <c r="BL3" i="46"/>
  <c r="BK3" i="46"/>
  <c r="BJ3" i="46"/>
  <c r="BI3" i="46"/>
  <c r="BH3" i="46"/>
  <c r="BG3" i="46"/>
  <c r="BF3" i="46"/>
  <c r="BE3" i="46"/>
  <c r="BD3" i="46"/>
  <c r="BC3" i="46"/>
  <c r="BB3" i="46"/>
  <c r="BA3" i="46"/>
  <c r="AZ3" i="46"/>
  <c r="AY3" i="46"/>
  <c r="AX3" i="46"/>
  <c r="AW3" i="46"/>
  <c r="AV3" i="46"/>
  <c r="AU3" i="46"/>
  <c r="AT3" i="46"/>
  <c r="AS3" i="46"/>
  <c r="AR3" i="46"/>
  <c r="AQ3" i="46"/>
  <c r="AP3" i="46"/>
  <c r="AO3" i="46"/>
  <c r="AN3" i="46"/>
  <c r="AM3" i="46"/>
  <c r="AL3" i="46"/>
  <c r="AK3" i="46"/>
  <c r="AJ3" i="46"/>
  <c r="AI3" i="46"/>
  <c r="AH3" i="46"/>
  <c r="AG3" i="46"/>
  <c r="AF3" i="46"/>
  <c r="AE3" i="46"/>
  <c r="AD3" i="46"/>
  <c r="AC3" i="46"/>
  <c r="AB3" i="46"/>
  <c r="AA3" i="46"/>
  <c r="Z3" i="46"/>
  <c r="Y3" i="46"/>
  <c r="X3" i="46"/>
  <c r="W3" i="46"/>
  <c r="V3" i="46"/>
  <c r="U3" i="46"/>
  <c r="T3" i="46"/>
  <c r="S3" i="46"/>
  <c r="R3" i="46"/>
  <c r="Q3" i="46"/>
  <c r="P3" i="46"/>
  <c r="O3" i="46"/>
  <c r="N3" i="46"/>
  <c r="M3" i="46"/>
  <c r="L3" i="46"/>
  <c r="K3" i="46"/>
  <c r="J3" i="46"/>
  <c r="I3" i="46"/>
  <c r="H3" i="46"/>
  <c r="G3" i="46"/>
  <c r="F3" i="46"/>
  <c r="E3" i="46"/>
  <c r="D3" i="46"/>
  <c r="C3" i="46"/>
  <c r="B3" i="46"/>
  <c r="A3" i="46"/>
  <c r="DH2" i="46"/>
  <c r="CZ2" i="46"/>
  <c r="CM2" i="46"/>
  <c r="BW2" i="46"/>
  <c r="BH2" i="46"/>
  <c r="BB2" i="46"/>
  <c r="AS2" i="46"/>
  <c r="AA2" i="46"/>
  <c r="M2" i="46"/>
  <c r="B2" i="46"/>
  <c r="A1" i="46"/>
  <c r="DQ3" i="45"/>
  <c r="DP3" i="45"/>
  <c r="DO3" i="45"/>
  <c r="DN3" i="45"/>
  <c r="DM3" i="45"/>
  <c r="DL3" i="45"/>
  <c r="DK3" i="45"/>
  <c r="DJ3" i="45"/>
  <c r="DI3" i="45"/>
  <c r="DH3" i="45"/>
  <c r="DG3" i="45"/>
  <c r="DF3" i="45"/>
  <c r="DE3" i="45"/>
  <c r="DD3" i="45"/>
  <c r="DC3" i="45"/>
  <c r="DB3" i="45"/>
  <c r="DA3" i="45"/>
  <c r="CZ3" i="45"/>
  <c r="CY3" i="45"/>
  <c r="CX3" i="45"/>
  <c r="CW3" i="45"/>
  <c r="CV3" i="45"/>
  <c r="CU3" i="45"/>
  <c r="CT3" i="45"/>
  <c r="CS3" i="45"/>
  <c r="CR3" i="45"/>
  <c r="CQ3" i="45"/>
  <c r="CP3" i="45"/>
  <c r="CO3" i="45"/>
  <c r="CN3" i="45"/>
  <c r="CM3" i="45"/>
  <c r="CL3" i="45"/>
  <c r="CK3" i="45"/>
  <c r="CJ3" i="45"/>
  <c r="CI3" i="45"/>
  <c r="CH3" i="45"/>
  <c r="CG3" i="45"/>
  <c r="CF3" i="45"/>
  <c r="CE3" i="45"/>
  <c r="CD3" i="45"/>
  <c r="CC3" i="45"/>
  <c r="CB3" i="45"/>
  <c r="CA3" i="45"/>
  <c r="BZ3" i="45"/>
  <c r="BY3" i="45"/>
  <c r="BX3" i="45"/>
  <c r="BW3" i="45"/>
  <c r="BV3" i="45"/>
  <c r="BU3" i="45"/>
  <c r="BT3" i="45"/>
  <c r="BS3" i="45"/>
  <c r="BR3" i="45"/>
  <c r="BQ3" i="45"/>
  <c r="BP3" i="45"/>
  <c r="BO3" i="45"/>
  <c r="BN3" i="45"/>
  <c r="BM3" i="45"/>
  <c r="BL3" i="45"/>
  <c r="BK3" i="45"/>
  <c r="BJ3" i="45"/>
  <c r="BI3" i="45"/>
  <c r="BH3" i="45"/>
  <c r="BG3" i="45"/>
  <c r="BF3" i="45"/>
  <c r="BE3" i="45"/>
  <c r="BD3" i="45"/>
  <c r="BC3" i="45"/>
  <c r="BB3" i="45"/>
  <c r="BA3" i="45"/>
  <c r="AZ3" i="45"/>
  <c r="AY3" i="45"/>
  <c r="AX3" i="45"/>
  <c r="AW3" i="45"/>
  <c r="AV3" i="45"/>
  <c r="AU3" i="45"/>
  <c r="AT3" i="45"/>
  <c r="AS3" i="45"/>
  <c r="AR3" i="45"/>
  <c r="AQ3" i="45"/>
  <c r="AP3" i="45"/>
  <c r="AO3" i="45"/>
  <c r="AN3" i="45"/>
  <c r="AM3" i="45"/>
  <c r="AL3" i="45"/>
  <c r="AK3" i="45"/>
  <c r="AJ3" i="45"/>
  <c r="AI3" i="45"/>
  <c r="AH3" i="45"/>
  <c r="AG3" i="45"/>
  <c r="AF3" i="45"/>
  <c r="AE3" i="45"/>
  <c r="AD3" i="45"/>
  <c r="AC3" i="45"/>
  <c r="AB3" i="45"/>
  <c r="AA3" i="45"/>
  <c r="Z3" i="45"/>
  <c r="Y3" i="45"/>
  <c r="X3" i="45"/>
  <c r="W3" i="45"/>
  <c r="V3" i="45"/>
  <c r="U3" i="45"/>
  <c r="T3" i="45"/>
  <c r="S3" i="45"/>
  <c r="R3" i="45"/>
  <c r="Q3" i="45"/>
  <c r="P3" i="45"/>
  <c r="O3" i="45"/>
  <c r="N3" i="45"/>
  <c r="M3" i="45"/>
  <c r="L3" i="45"/>
  <c r="K3" i="45"/>
  <c r="J3" i="45"/>
  <c r="I3" i="45"/>
  <c r="H3" i="45"/>
  <c r="G3" i="45"/>
  <c r="F3" i="45"/>
  <c r="E3" i="45"/>
  <c r="D3" i="45"/>
  <c r="C3" i="45"/>
  <c r="B3" i="45"/>
  <c r="A3" i="45"/>
  <c r="DH2" i="45"/>
  <c r="CZ2" i="45"/>
  <c r="CM2" i="45"/>
  <c r="BW2" i="45"/>
  <c r="BH2" i="45"/>
  <c r="BB2" i="45"/>
  <c r="AS2" i="45"/>
  <c r="AA2" i="45"/>
  <c r="M2" i="45"/>
  <c r="B2" i="45"/>
  <c r="DQ3" i="44"/>
  <c r="DP3" i="44"/>
  <c r="DO3" i="44"/>
  <c r="DN3" i="44"/>
  <c r="DM3" i="44"/>
  <c r="DL3" i="44"/>
  <c r="DK3" i="44"/>
  <c r="DJ3" i="44"/>
  <c r="DI3" i="44"/>
  <c r="DH3" i="44"/>
  <c r="DG3" i="44"/>
  <c r="DF3" i="44"/>
  <c r="DE3" i="44"/>
  <c r="DD3" i="44"/>
  <c r="DC3" i="44"/>
  <c r="DB3" i="44"/>
  <c r="DA3" i="44"/>
  <c r="CZ3" i="44"/>
  <c r="CY3" i="44"/>
  <c r="CX3" i="44"/>
  <c r="CW3" i="44"/>
  <c r="CV3" i="44"/>
  <c r="CU3" i="44"/>
  <c r="CT3" i="44"/>
  <c r="CS3" i="44"/>
  <c r="CR3" i="44"/>
  <c r="CQ3" i="44"/>
  <c r="CP3" i="44"/>
  <c r="CO3" i="44"/>
  <c r="CN3" i="44"/>
  <c r="CM3" i="44"/>
  <c r="CL3" i="44"/>
  <c r="CK3" i="44"/>
  <c r="CJ3" i="44"/>
  <c r="CI3" i="44"/>
  <c r="CH3" i="44"/>
  <c r="CG3" i="44"/>
  <c r="CF3" i="44"/>
  <c r="CE3" i="44"/>
  <c r="CD3" i="44"/>
  <c r="CC3" i="44"/>
  <c r="CB3" i="44"/>
  <c r="CA3" i="44"/>
  <c r="BZ3" i="44"/>
  <c r="BY3" i="44"/>
  <c r="BX3" i="44"/>
  <c r="BW3" i="44"/>
  <c r="BV3" i="44"/>
  <c r="BU3" i="44"/>
  <c r="BT3" i="44"/>
  <c r="BS3" i="44"/>
  <c r="BR3" i="44"/>
  <c r="BQ3" i="44"/>
  <c r="BP3" i="44"/>
  <c r="BO3" i="44"/>
  <c r="BN3" i="44"/>
  <c r="BM3" i="44"/>
  <c r="BL3" i="44"/>
  <c r="BK3" i="44"/>
  <c r="BJ3" i="44"/>
  <c r="BI3" i="44"/>
  <c r="BH3" i="44"/>
  <c r="BG3" i="44"/>
  <c r="BF3" i="44"/>
  <c r="BE3" i="44"/>
  <c r="BD3" i="44"/>
  <c r="BC3" i="44"/>
  <c r="BB3" i="44"/>
  <c r="BA3" i="44"/>
  <c r="AZ3" i="44"/>
  <c r="AY3" i="44"/>
  <c r="AX3" i="44"/>
  <c r="AW3" i="44"/>
  <c r="AV3" i="44"/>
  <c r="AU3" i="44"/>
  <c r="AT3" i="44"/>
  <c r="AS3" i="44"/>
  <c r="AR3" i="44"/>
  <c r="AQ3" i="44"/>
  <c r="AP3" i="44"/>
  <c r="AO3" i="44"/>
  <c r="AN3" i="44"/>
  <c r="AM3" i="44"/>
  <c r="AL3" i="44"/>
  <c r="AK3" i="44"/>
  <c r="AJ3" i="44"/>
  <c r="AI3" i="44"/>
  <c r="AH3" i="44"/>
  <c r="AG3" i="44"/>
  <c r="AF3" i="44"/>
  <c r="AE3" i="44"/>
  <c r="AD3" i="44"/>
  <c r="AC3" i="44"/>
  <c r="AB3" i="44"/>
  <c r="AA3" i="44"/>
  <c r="Z3" i="44"/>
  <c r="Y3" i="44"/>
  <c r="X3" i="44"/>
  <c r="W3" i="44"/>
  <c r="V3" i="44"/>
  <c r="U3" i="44"/>
  <c r="T3" i="44"/>
  <c r="S3" i="44"/>
  <c r="R3" i="44"/>
  <c r="Q3" i="44"/>
  <c r="P3" i="44"/>
  <c r="O3" i="44"/>
  <c r="N3" i="44"/>
  <c r="M3" i="44"/>
  <c r="L3" i="44"/>
  <c r="K3" i="44"/>
  <c r="J3" i="44"/>
  <c r="I3" i="44"/>
  <c r="H3" i="44"/>
  <c r="G3" i="44"/>
  <c r="F3" i="44"/>
  <c r="E3" i="44"/>
  <c r="D3" i="44"/>
  <c r="C3" i="44"/>
  <c r="B3" i="44"/>
  <c r="A3" i="44"/>
  <c r="DH2" i="44"/>
  <c r="CZ2" i="44"/>
  <c r="CM2" i="44"/>
  <c r="BW2" i="44"/>
  <c r="BH2" i="44"/>
  <c r="BB2" i="44"/>
  <c r="AS2" i="44"/>
  <c r="AA2" i="44"/>
  <c r="M2" i="44"/>
  <c r="B2" i="44"/>
  <c r="A1" i="44"/>
  <c r="DQ3" i="43"/>
  <c r="DP3" i="43"/>
  <c r="DO3" i="43"/>
  <c r="DN3" i="43"/>
  <c r="DM3" i="43"/>
  <c r="DL3" i="43"/>
  <c r="DK3" i="43"/>
  <c r="DJ3" i="43"/>
  <c r="DI3" i="43"/>
  <c r="DH3" i="43"/>
  <c r="DG3" i="43"/>
  <c r="DF3" i="43"/>
  <c r="DE3" i="43"/>
  <c r="DD3" i="43"/>
  <c r="DC3" i="43"/>
  <c r="DB3" i="43"/>
  <c r="DA3" i="43"/>
  <c r="CZ3" i="43"/>
  <c r="CY3" i="43"/>
  <c r="CX3" i="43"/>
  <c r="CW3" i="43"/>
  <c r="CV3" i="43"/>
  <c r="CU3" i="43"/>
  <c r="CT3" i="43"/>
  <c r="CS3" i="43"/>
  <c r="CR3" i="43"/>
  <c r="CQ3" i="43"/>
  <c r="CP3" i="43"/>
  <c r="CO3" i="43"/>
  <c r="CN3" i="43"/>
  <c r="CM3" i="43"/>
  <c r="CL3" i="43"/>
  <c r="CK3" i="43"/>
  <c r="CJ3" i="43"/>
  <c r="CI3" i="43"/>
  <c r="CH3" i="43"/>
  <c r="CG3" i="43"/>
  <c r="CF3" i="43"/>
  <c r="CE3" i="43"/>
  <c r="CD3" i="43"/>
  <c r="CC3" i="43"/>
  <c r="CB3" i="43"/>
  <c r="CA3" i="43"/>
  <c r="BZ3" i="43"/>
  <c r="BY3" i="43"/>
  <c r="BX3" i="43"/>
  <c r="BW3" i="43"/>
  <c r="BV3" i="43"/>
  <c r="BU3" i="43"/>
  <c r="BT3" i="43"/>
  <c r="BS3" i="43"/>
  <c r="BR3" i="43"/>
  <c r="BQ3" i="43"/>
  <c r="BP3" i="43"/>
  <c r="BO3" i="43"/>
  <c r="BN3" i="43"/>
  <c r="BM3" i="43"/>
  <c r="BL3" i="43"/>
  <c r="BK3" i="43"/>
  <c r="BJ3" i="43"/>
  <c r="BI3" i="43"/>
  <c r="BH3" i="43"/>
  <c r="BG3" i="43"/>
  <c r="BF3" i="43"/>
  <c r="BE3" i="43"/>
  <c r="BD3" i="43"/>
  <c r="BC3" i="43"/>
  <c r="BB3" i="43"/>
  <c r="BA3" i="43"/>
  <c r="AZ3" i="43"/>
  <c r="AY3" i="43"/>
  <c r="AX3" i="43"/>
  <c r="AW3" i="43"/>
  <c r="AV3" i="43"/>
  <c r="AU3" i="43"/>
  <c r="AT3" i="43"/>
  <c r="AS3" i="43"/>
  <c r="AR3" i="43"/>
  <c r="AQ3" i="43"/>
  <c r="AP3" i="43"/>
  <c r="AO3" i="43"/>
  <c r="AN3" i="43"/>
  <c r="AM3" i="43"/>
  <c r="AL3" i="43"/>
  <c r="AK3" i="43"/>
  <c r="AJ3" i="43"/>
  <c r="AI3" i="43"/>
  <c r="AH3" i="43"/>
  <c r="AG3" i="43"/>
  <c r="AF3" i="43"/>
  <c r="AE3" i="43"/>
  <c r="AD3" i="43"/>
  <c r="AC3" i="43"/>
  <c r="AB3" i="43"/>
  <c r="AA3" i="43"/>
  <c r="Z3" i="43"/>
  <c r="Y3" i="43"/>
  <c r="X3" i="43"/>
  <c r="W3" i="43"/>
  <c r="V3" i="43"/>
  <c r="U3" i="43"/>
  <c r="T3" i="43"/>
  <c r="S3" i="43"/>
  <c r="R3" i="43"/>
  <c r="Q3" i="43"/>
  <c r="P3" i="43"/>
  <c r="O3" i="43"/>
  <c r="N3" i="43"/>
  <c r="M3" i="43"/>
  <c r="L3" i="43"/>
  <c r="K3" i="43"/>
  <c r="J3" i="43"/>
  <c r="I3" i="43"/>
  <c r="H3" i="43"/>
  <c r="G3" i="43"/>
  <c r="F3" i="43"/>
  <c r="E3" i="43"/>
  <c r="D3" i="43"/>
  <c r="C3" i="43"/>
  <c r="B3" i="43"/>
  <c r="A3" i="43"/>
  <c r="DH2" i="43"/>
  <c r="CZ2" i="43"/>
  <c r="CM2" i="43"/>
  <c r="BW2" i="43"/>
  <c r="BH2" i="43"/>
  <c r="BB2" i="43"/>
  <c r="AS2" i="43"/>
  <c r="AA2" i="43"/>
  <c r="M2" i="43"/>
  <c r="B2" i="43"/>
  <c r="A1" i="43"/>
  <c r="DQ3" i="42"/>
  <c r="DP3" i="42"/>
  <c r="DO3" i="42"/>
  <c r="DN3" i="42"/>
  <c r="DM3" i="42"/>
  <c r="DL3" i="42"/>
  <c r="DK3" i="42"/>
  <c r="DJ3" i="42"/>
  <c r="DI3" i="42"/>
  <c r="DH3" i="42"/>
  <c r="DG3" i="42"/>
  <c r="DF3" i="42"/>
  <c r="DE3" i="42"/>
  <c r="DD3" i="42"/>
  <c r="DC3" i="42"/>
  <c r="DB3" i="42"/>
  <c r="DA3" i="42"/>
  <c r="CZ3" i="42"/>
  <c r="CY3" i="42"/>
  <c r="CX3" i="42"/>
  <c r="CW3" i="42"/>
  <c r="CV3" i="42"/>
  <c r="CU3" i="42"/>
  <c r="CT3" i="42"/>
  <c r="CS3" i="42"/>
  <c r="CR3" i="42"/>
  <c r="CQ3" i="42"/>
  <c r="CP3" i="42"/>
  <c r="CO3" i="42"/>
  <c r="CN3" i="42"/>
  <c r="CM3" i="42"/>
  <c r="CL3" i="42"/>
  <c r="CK3" i="42"/>
  <c r="CJ3" i="42"/>
  <c r="CI3" i="42"/>
  <c r="CH3" i="42"/>
  <c r="CG3" i="42"/>
  <c r="CF3" i="42"/>
  <c r="CE3" i="42"/>
  <c r="CD3" i="42"/>
  <c r="CC3" i="42"/>
  <c r="CB3" i="42"/>
  <c r="CA3" i="42"/>
  <c r="BZ3" i="42"/>
  <c r="BY3" i="42"/>
  <c r="BX3" i="42"/>
  <c r="BW3" i="42"/>
  <c r="BV3" i="42"/>
  <c r="BU3" i="42"/>
  <c r="BT3" i="42"/>
  <c r="BS3" i="42"/>
  <c r="BR3" i="42"/>
  <c r="BQ3" i="42"/>
  <c r="BP3" i="42"/>
  <c r="BO3" i="42"/>
  <c r="BN3" i="42"/>
  <c r="BM3" i="42"/>
  <c r="BL3" i="42"/>
  <c r="BK3" i="42"/>
  <c r="BJ3" i="42"/>
  <c r="BI3" i="42"/>
  <c r="BH3" i="42"/>
  <c r="BG3" i="42"/>
  <c r="BF3" i="42"/>
  <c r="BE3" i="42"/>
  <c r="BD3" i="42"/>
  <c r="BC3" i="42"/>
  <c r="BB3" i="42"/>
  <c r="BA3" i="42"/>
  <c r="AZ3" i="42"/>
  <c r="AY3" i="42"/>
  <c r="AX3" i="42"/>
  <c r="AW3" i="42"/>
  <c r="AV3" i="42"/>
  <c r="AU3" i="42"/>
  <c r="AT3" i="42"/>
  <c r="AS3" i="42"/>
  <c r="AR3" i="42"/>
  <c r="AQ3" i="42"/>
  <c r="AP3" i="42"/>
  <c r="AO3" i="42"/>
  <c r="AN3" i="42"/>
  <c r="AM3" i="42"/>
  <c r="AL3" i="42"/>
  <c r="AK3" i="42"/>
  <c r="AJ3" i="42"/>
  <c r="AI3" i="42"/>
  <c r="AH3" i="42"/>
  <c r="AG3" i="42"/>
  <c r="AF3" i="42"/>
  <c r="AE3" i="42"/>
  <c r="AD3" i="42"/>
  <c r="AC3" i="42"/>
  <c r="AB3" i="42"/>
  <c r="AA3" i="42"/>
  <c r="Z3" i="42"/>
  <c r="Y3" i="42"/>
  <c r="X3" i="42"/>
  <c r="W3" i="42"/>
  <c r="V3" i="42"/>
  <c r="U3" i="42"/>
  <c r="T3" i="42"/>
  <c r="S3" i="42"/>
  <c r="R3" i="42"/>
  <c r="Q3" i="42"/>
  <c r="P3" i="42"/>
  <c r="O3" i="42"/>
  <c r="N3" i="42"/>
  <c r="M3" i="42"/>
  <c r="L3" i="42"/>
  <c r="K3" i="42"/>
  <c r="J3" i="42"/>
  <c r="I3" i="42"/>
  <c r="H3" i="42"/>
  <c r="G3" i="42"/>
  <c r="F3" i="42"/>
  <c r="E3" i="42"/>
  <c r="D3" i="42"/>
  <c r="C3" i="42"/>
  <c r="B3" i="42"/>
  <c r="A3" i="42"/>
  <c r="DH2" i="42"/>
  <c r="CZ2" i="42"/>
  <c r="CM2" i="42"/>
  <c r="BW2" i="42"/>
  <c r="BH2" i="42"/>
  <c r="BB2" i="42"/>
  <c r="AS2" i="42"/>
  <c r="AA2" i="42"/>
  <c r="M2" i="42"/>
  <c r="B2" i="42"/>
  <c r="A1" i="42"/>
  <c r="DQ3" i="41"/>
  <c r="DP3" i="41"/>
  <c r="DO3" i="41"/>
  <c r="DN3" i="41"/>
  <c r="DM3" i="41"/>
  <c r="DL3" i="41"/>
  <c r="DK3" i="41"/>
  <c r="DJ3" i="41"/>
  <c r="DI3" i="41"/>
  <c r="DH3" i="41"/>
  <c r="DG3" i="41"/>
  <c r="DF3" i="41"/>
  <c r="DE3" i="41"/>
  <c r="DD3" i="41"/>
  <c r="DC3" i="41"/>
  <c r="DB3" i="41"/>
  <c r="DA3" i="41"/>
  <c r="CZ3" i="41"/>
  <c r="CY3" i="41"/>
  <c r="CX3" i="41"/>
  <c r="CW3" i="41"/>
  <c r="CV3" i="41"/>
  <c r="CU3" i="41"/>
  <c r="CT3" i="41"/>
  <c r="CS3" i="41"/>
  <c r="CR3" i="41"/>
  <c r="CQ3" i="41"/>
  <c r="CP3" i="41"/>
  <c r="CO3" i="41"/>
  <c r="CN3" i="41"/>
  <c r="CM3" i="41"/>
  <c r="CL3" i="41"/>
  <c r="CK3" i="41"/>
  <c r="CJ3" i="41"/>
  <c r="CI3" i="41"/>
  <c r="CH3" i="41"/>
  <c r="CG3" i="41"/>
  <c r="CF3" i="41"/>
  <c r="CE3" i="41"/>
  <c r="CD3" i="41"/>
  <c r="CC3" i="41"/>
  <c r="CB3" i="41"/>
  <c r="CA3" i="41"/>
  <c r="BZ3" i="41"/>
  <c r="BY3" i="41"/>
  <c r="BX3" i="41"/>
  <c r="BW3" i="41"/>
  <c r="BV3" i="41"/>
  <c r="BU3" i="41"/>
  <c r="BT3" i="41"/>
  <c r="BS3" i="41"/>
  <c r="BR3" i="41"/>
  <c r="BQ3" i="41"/>
  <c r="BP3" i="41"/>
  <c r="BO3" i="41"/>
  <c r="BN3" i="41"/>
  <c r="BM3" i="41"/>
  <c r="BL3" i="41"/>
  <c r="BK3" i="41"/>
  <c r="BJ3" i="41"/>
  <c r="BI3" i="41"/>
  <c r="BH3" i="41"/>
  <c r="BG3" i="41"/>
  <c r="BF3" i="41"/>
  <c r="BE3" i="41"/>
  <c r="BD3" i="41"/>
  <c r="BC3" i="41"/>
  <c r="BB3" i="41"/>
  <c r="BA3" i="41"/>
  <c r="AZ3" i="41"/>
  <c r="AY3" i="41"/>
  <c r="AX3" i="41"/>
  <c r="AW3" i="41"/>
  <c r="AV3" i="41"/>
  <c r="AU3" i="41"/>
  <c r="AT3" i="41"/>
  <c r="AS3" i="41"/>
  <c r="AR3" i="41"/>
  <c r="AQ3" i="41"/>
  <c r="AP3" i="41"/>
  <c r="AO3" i="41"/>
  <c r="AN3" i="41"/>
  <c r="AM3" i="41"/>
  <c r="AL3" i="41"/>
  <c r="AK3" i="41"/>
  <c r="AJ3" i="41"/>
  <c r="AI3" i="41"/>
  <c r="AH3" i="41"/>
  <c r="AG3" i="41"/>
  <c r="AF3" i="41"/>
  <c r="AE3" i="41"/>
  <c r="AD3" i="41"/>
  <c r="AC3" i="41"/>
  <c r="AB3" i="41"/>
  <c r="AA3" i="41"/>
  <c r="Z3" i="41"/>
  <c r="Y3" i="41"/>
  <c r="X3" i="41"/>
  <c r="W3" i="41"/>
  <c r="V3" i="41"/>
  <c r="U3" i="41"/>
  <c r="T3" i="41"/>
  <c r="S3" i="41"/>
  <c r="R3" i="41"/>
  <c r="Q3" i="41"/>
  <c r="P3" i="41"/>
  <c r="O3" i="41"/>
  <c r="N3" i="41"/>
  <c r="M3" i="41"/>
  <c r="L3" i="41"/>
  <c r="K3" i="41"/>
  <c r="J3" i="41"/>
  <c r="I3" i="41"/>
  <c r="H3" i="41"/>
  <c r="G3" i="41"/>
  <c r="F3" i="41"/>
  <c r="E3" i="41"/>
  <c r="D3" i="41"/>
  <c r="C3" i="41"/>
  <c r="B3" i="41"/>
  <c r="A3" i="41"/>
  <c r="DH2" i="41"/>
  <c r="CZ2" i="41"/>
  <c r="CM2" i="41"/>
  <c r="BW2" i="41"/>
  <c r="BH2" i="41"/>
  <c r="BB2" i="41"/>
  <c r="AS2" i="41"/>
  <c r="AA2" i="41"/>
  <c r="M2" i="41"/>
  <c r="B2" i="41"/>
  <c r="A1" i="41"/>
  <c r="DR38" i="65"/>
  <c r="DR8" i="65"/>
  <c r="DR9" i="65"/>
  <c r="DR10" i="65"/>
  <c r="DR11" i="65"/>
  <c r="DR12" i="65"/>
  <c r="DR13" i="65"/>
  <c r="DR14" i="65"/>
  <c r="DR15" i="65"/>
  <c r="DR16" i="65"/>
  <c r="DR17" i="65"/>
  <c r="DR18" i="65"/>
  <c r="DR19" i="65"/>
  <c r="DR20" i="65"/>
  <c r="DR21" i="65"/>
  <c r="DR22" i="65"/>
  <c r="DR23" i="65"/>
  <c r="DR24" i="65"/>
  <c r="DR25" i="65"/>
  <c r="DR26" i="65"/>
  <c r="DR27" i="65"/>
  <c r="DR28" i="65"/>
  <c r="DR29" i="65"/>
  <c r="DR31" i="65"/>
  <c r="DR32" i="65"/>
  <c r="DR33" i="65"/>
  <c r="DR34" i="65"/>
  <c r="DR35" i="65"/>
  <c r="DR36" i="65"/>
  <c r="DR37" i="65"/>
  <c r="DR39" i="66"/>
  <c r="DR38" i="66"/>
  <c r="DR37" i="66"/>
  <c r="DR36" i="66"/>
  <c r="DR35" i="66"/>
  <c r="DR34" i="66"/>
  <c r="DR33" i="66"/>
  <c r="DR32" i="66"/>
  <c r="DR31" i="66"/>
  <c r="DR30" i="66"/>
  <c r="DR29" i="66"/>
  <c r="DR28" i="66"/>
  <c r="DR27" i="66"/>
  <c r="DR26" i="66"/>
  <c r="DR25" i="66"/>
  <c r="DR24" i="66"/>
  <c r="DR23" i="66"/>
  <c r="DR22" i="66"/>
  <c r="DR21" i="66"/>
  <c r="DR20" i="66"/>
  <c r="DR19" i="66"/>
  <c r="DR18" i="66"/>
  <c r="DR17" i="66"/>
  <c r="DR16" i="66"/>
  <c r="DR15" i="66"/>
  <c r="DR14" i="66"/>
  <c r="DR13" i="66"/>
  <c r="DR12" i="66"/>
  <c r="DR11" i="66"/>
  <c r="DR10" i="66"/>
  <c r="DR9" i="66"/>
  <c r="DR8" i="66"/>
  <c r="A6" i="37"/>
  <c r="A7" i="66"/>
  <c r="DR6" i="66"/>
  <c r="DQ6" i="66"/>
  <c r="DP6" i="66"/>
  <c r="DO6" i="66"/>
  <c r="DN6" i="66"/>
  <c r="DM6" i="66"/>
  <c r="DL6" i="66"/>
  <c r="DK6" i="66"/>
  <c r="DJ6" i="66"/>
  <c r="DI6" i="66"/>
  <c r="DH6" i="66"/>
  <c r="DG6" i="66"/>
  <c r="DF6" i="66"/>
  <c r="DE6" i="66"/>
  <c r="DD6" i="66"/>
  <c r="DC6" i="66"/>
  <c r="DB6" i="66"/>
  <c r="DA6" i="66"/>
  <c r="CZ6" i="66"/>
  <c r="CY6" i="66"/>
  <c r="CX6" i="66"/>
  <c r="CW6" i="66"/>
  <c r="CV6" i="66"/>
  <c r="CU6" i="66"/>
  <c r="CT6" i="66"/>
  <c r="CS6" i="66"/>
  <c r="CR6" i="66"/>
  <c r="CQ6" i="66"/>
  <c r="CP6" i="66"/>
  <c r="CO6" i="66"/>
  <c r="CN6" i="66"/>
  <c r="CM6" i="66"/>
  <c r="CL6" i="66"/>
  <c r="CK6" i="66"/>
  <c r="CJ6" i="66"/>
  <c r="CI6" i="66"/>
  <c r="CH6" i="66"/>
  <c r="CG6" i="66"/>
  <c r="CF6" i="66"/>
  <c r="CE6" i="66"/>
  <c r="CD6" i="66"/>
  <c r="CC6" i="66"/>
  <c r="CB6" i="66"/>
  <c r="CA6" i="66"/>
  <c r="BZ6" i="66"/>
  <c r="BY6" i="66"/>
  <c r="BX6" i="66"/>
  <c r="BW6" i="66"/>
  <c r="BV6" i="66"/>
  <c r="BU6" i="66"/>
  <c r="BT6" i="66"/>
  <c r="BS6" i="66"/>
  <c r="BR6" i="66"/>
  <c r="BQ6" i="66"/>
  <c r="BP6" i="66"/>
  <c r="BO6" i="66"/>
  <c r="BN6" i="66"/>
  <c r="BM6" i="66"/>
  <c r="BL6" i="66"/>
  <c r="BK6" i="66"/>
  <c r="BJ6" i="66"/>
  <c r="BI6" i="66"/>
  <c r="BH6" i="66"/>
  <c r="BG6" i="66"/>
  <c r="BF6" i="66"/>
  <c r="BE6" i="66"/>
  <c r="BD6" i="66"/>
  <c r="BC6" i="66"/>
  <c r="BB6" i="66"/>
  <c r="BA6" i="66"/>
  <c r="AZ6" i="66"/>
  <c r="AY6" i="66"/>
  <c r="AX6" i="66"/>
  <c r="AW6" i="66"/>
  <c r="AV6" i="66"/>
  <c r="AU6" i="66"/>
  <c r="AT6" i="66"/>
  <c r="AS6" i="66"/>
  <c r="AR6" i="66"/>
  <c r="AQ6" i="66"/>
  <c r="AP6" i="66"/>
  <c r="AO6" i="66"/>
  <c r="AN6" i="66"/>
  <c r="AM6" i="66"/>
  <c r="AL6" i="66"/>
  <c r="AK6" i="66"/>
  <c r="AJ6" i="66"/>
  <c r="AI6" i="66"/>
  <c r="AH6" i="66"/>
  <c r="AG6" i="66"/>
  <c r="AF6" i="66"/>
  <c r="AE6" i="66"/>
  <c r="AD6" i="66"/>
  <c r="AC6" i="66"/>
  <c r="AB6" i="66"/>
  <c r="AA6" i="66"/>
  <c r="Z6" i="66"/>
  <c r="Y6" i="66"/>
  <c r="X6" i="66"/>
  <c r="W6" i="66"/>
  <c r="V6" i="66"/>
  <c r="U6" i="66"/>
  <c r="T6" i="66"/>
  <c r="S6" i="66"/>
  <c r="R6" i="66"/>
  <c r="Q6" i="66"/>
  <c r="P6" i="66"/>
  <c r="O6" i="66"/>
  <c r="N6" i="66"/>
  <c r="M6" i="66"/>
  <c r="L6" i="66"/>
  <c r="K6" i="66"/>
  <c r="J6" i="66"/>
  <c r="I6" i="66"/>
  <c r="H6" i="66"/>
  <c r="G6" i="66"/>
  <c r="F6" i="66"/>
  <c r="D6" i="66"/>
  <c r="C6" i="66"/>
  <c r="B6" i="66"/>
  <c r="A6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B5" i="66"/>
  <c r="A5" i="66"/>
  <c r="A4" i="66"/>
  <c r="DR3" i="66"/>
  <c r="DH2" i="66"/>
  <c r="CZ2" i="66"/>
  <c r="CM2" i="66"/>
  <c r="BW2" i="66"/>
  <c r="BH2" i="66"/>
  <c r="BB2" i="66"/>
  <c r="AS2" i="66"/>
  <c r="AA2" i="66"/>
  <c r="M2" i="66"/>
  <c r="B2" i="66"/>
  <c r="DR38" i="61"/>
  <c r="DR7" i="61"/>
  <c r="DR8" i="61"/>
  <c r="DR9" i="61"/>
  <c r="DR10" i="61"/>
  <c r="DR11" i="61"/>
  <c r="DR12" i="61"/>
  <c r="DR13" i="61"/>
  <c r="DR14" i="61"/>
  <c r="DR15" i="61"/>
  <c r="DR16" i="61"/>
  <c r="DR17" i="61"/>
  <c r="DR18" i="61"/>
  <c r="DR19" i="61"/>
  <c r="DR20" i="61"/>
  <c r="DR21" i="61"/>
  <c r="DR22" i="61"/>
  <c r="DR23" i="61"/>
  <c r="DR24" i="61"/>
  <c r="DR25" i="61"/>
  <c r="DR26" i="61"/>
  <c r="DR27" i="61"/>
  <c r="DR28" i="61"/>
  <c r="DR29" i="61"/>
  <c r="DR30" i="61"/>
  <c r="DR31" i="61"/>
  <c r="DR32" i="61"/>
  <c r="DR33" i="61"/>
  <c r="DR34" i="61"/>
  <c r="DR35" i="61"/>
  <c r="DR36" i="61"/>
  <c r="DR37" i="61"/>
  <c r="DR39" i="62"/>
  <c r="A39" i="62"/>
  <c r="DR38" i="62"/>
  <c r="A38" i="62"/>
  <c r="DR37" i="62"/>
  <c r="A37" i="62"/>
  <c r="DR36" i="62"/>
  <c r="A36" i="62"/>
  <c r="DR35" i="62"/>
  <c r="A35" i="62"/>
  <c r="DR34" i="62"/>
  <c r="A34" i="62"/>
  <c r="DR33" i="62"/>
  <c r="A33" i="62"/>
  <c r="DR32" i="62"/>
  <c r="A32" i="62"/>
  <c r="DR31" i="62"/>
  <c r="A31" i="62"/>
  <c r="DR30" i="62"/>
  <c r="A30" i="62"/>
  <c r="DR29" i="62"/>
  <c r="A29" i="62"/>
  <c r="DR28" i="62"/>
  <c r="A28" i="62"/>
  <c r="DR27" i="62"/>
  <c r="A27" i="62"/>
  <c r="DR26" i="62"/>
  <c r="A26" i="62"/>
  <c r="DR25" i="62"/>
  <c r="A25" i="62"/>
  <c r="DR24" i="62"/>
  <c r="A24" i="62"/>
  <c r="DR23" i="62"/>
  <c r="A23" i="62"/>
  <c r="DR22" i="62"/>
  <c r="A22" i="62"/>
  <c r="DR21" i="62"/>
  <c r="A21" i="62"/>
  <c r="DR20" i="62"/>
  <c r="A20" i="62"/>
  <c r="DR19" i="62"/>
  <c r="A19" i="62"/>
  <c r="DR18" i="62"/>
  <c r="A18" i="62"/>
  <c r="DR17" i="62"/>
  <c r="A17" i="62"/>
  <c r="DR16" i="62"/>
  <c r="A16" i="62"/>
  <c r="DR15" i="62"/>
  <c r="A15" i="62"/>
  <c r="DR14" i="62"/>
  <c r="A14" i="62"/>
  <c r="DR13" i="62"/>
  <c r="A13" i="62"/>
  <c r="DR12" i="62"/>
  <c r="A12" i="62"/>
  <c r="DR11" i="62"/>
  <c r="A11" i="62"/>
  <c r="DR10" i="62"/>
  <c r="A10" i="62"/>
  <c r="DR9" i="62"/>
  <c r="A9" i="62"/>
  <c r="DR8" i="62"/>
  <c r="A8" i="62"/>
  <c r="A7" i="62"/>
  <c r="DQ5" i="37"/>
  <c r="DQ6" i="62"/>
  <c r="DP5" i="37"/>
  <c r="DP6" i="62"/>
  <c r="DO5" i="37"/>
  <c r="DO6" i="62"/>
  <c r="DN5" i="37"/>
  <c r="DN6" i="62"/>
  <c r="DM5" i="37"/>
  <c r="DM6" i="62"/>
  <c r="DL5" i="37"/>
  <c r="DL6" i="62"/>
  <c r="DK5" i="37"/>
  <c r="DK6" i="62"/>
  <c r="DJ5" i="37"/>
  <c r="DJ6" i="62"/>
  <c r="DI5" i="37"/>
  <c r="DI6" i="62"/>
  <c r="DH5" i="37"/>
  <c r="DH6" i="62"/>
  <c r="DG5" i="37"/>
  <c r="DG6" i="62"/>
  <c r="DF5" i="37"/>
  <c r="DF6" i="62"/>
  <c r="DE5" i="37"/>
  <c r="DE6" i="62"/>
  <c r="DD5" i="37"/>
  <c r="DD6" i="62"/>
  <c r="DC5" i="37"/>
  <c r="DC6" i="62"/>
  <c r="DB5" i="37"/>
  <c r="DB6" i="62"/>
  <c r="DA5" i="37"/>
  <c r="DA6" i="62"/>
  <c r="CZ5" i="37"/>
  <c r="CZ6" i="62"/>
  <c r="CY5" i="37"/>
  <c r="CY6" i="62"/>
  <c r="CX5" i="37"/>
  <c r="CX6" i="62"/>
  <c r="CW5" i="37"/>
  <c r="CW6" i="62"/>
  <c r="CV5" i="37"/>
  <c r="CV6" i="62"/>
  <c r="CU5" i="37"/>
  <c r="CU6" i="62"/>
  <c r="CT5" i="37"/>
  <c r="CT6" i="62"/>
  <c r="CS5" i="37"/>
  <c r="CS6" i="62"/>
  <c r="CR5" i="37"/>
  <c r="CR6" i="62"/>
  <c r="CQ5" i="37"/>
  <c r="CQ6" i="62"/>
  <c r="CP5" i="37"/>
  <c r="CP6" i="62"/>
  <c r="CO6" i="62"/>
  <c r="CN5" i="37"/>
  <c r="CN6" i="62"/>
  <c r="CM6" i="62"/>
  <c r="CL5" i="37"/>
  <c r="CL6" i="62"/>
  <c r="CK5" i="37"/>
  <c r="CK6" i="62"/>
  <c r="CJ5" i="37"/>
  <c r="CJ6" i="62"/>
  <c r="CI5" i="37"/>
  <c r="CI6" i="62"/>
  <c r="CH5" i="37"/>
  <c r="CH6" i="62"/>
  <c r="CG5" i="37"/>
  <c r="CG6" i="62"/>
  <c r="CF5" i="37"/>
  <c r="CF6" i="62"/>
  <c r="CE5" i="37"/>
  <c r="CE6" i="62"/>
  <c r="CD5" i="37"/>
  <c r="CD6" i="62"/>
  <c r="CC5" i="37"/>
  <c r="CC6" i="62"/>
  <c r="CB5" i="37"/>
  <c r="CB6" i="62"/>
  <c r="CA5" i="37"/>
  <c r="CA6" i="62"/>
  <c r="BZ5" i="37"/>
  <c r="BZ6" i="62"/>
  <c r="BY5" i="37"/>
  <c r="BY6" i="62"/>
  <c r="BX5" i="37"/>
  <c r="BX6" i="62"/>
  <c r="BW5" i="37"/>
  <c r="BW6" i="62"/>
  <c r="BV5" i="37"/>
  <c r="BV6" i="62"/>
  <c r="BU5" i="37"/>
  <c r="BU6" i="62"/>
  <c r="BT5" i="37"/>
  <c r="BT6" i="62"/>
  <c r="BS5" i="37"/>
  <c r="BS6" i="62"/>
  <c r="BR5" i="37"/>
  <c r="BR6" i="62"/>
  <c r="BQ5" i="37"/>
  <c r="BQ6" i="62"/>
  <c r="BP5" i="37"/>
  <c r="BP6" i="62"/>
  <c r="BO5" i="37"/>
  <c r="BO6" i="62"/>
  <c r="BN5" i="37"/>
  <c r="BN6" i="62"/>
  <c r="BM5" i="37"/>
  <c r="BM6" i="62"/>
  <c r="BL5" i="37"/>
  <c r="BL6" i="62"/>
  <c r="BK5" i="37"/>
  <c r="BK6" i="62"/>
  <c r="BJ5" i="37"/>
  <c r="BJ6" i="62"/>
  <c r="BI5" i="37"/>
  <c r="BI6" i="62"/>
  <c r="BH5" i="37"/>
  <c r="BH6" i="62"/>
  <c r="BG5" i="37"/>
  <c r="BG6" i="62"/>
  <c r="BF5" i="37"/>
  <c r="BF6" i="62"/>
  <c r="BE5" i="37"/>
  <c r="BE6" i="62"/>
  <c r="BD5" i="37"/>
  <c r="BD6" i="62"/>
  <c r="BC5" i="37"/>
  <c r="BC6" i="62"/>
  <c r="BB5" i="37"/>
  <c r="BB6" i="62"/>
  <c r="BA5" i="37"/>
  <c r="BA6" i="62"/>
  <c r="AZ5" i="37"/>
  <c r="AZ6" i="62"/>
  <c r="AY5" i="37"/>
  <c r="AY6" i="62"/>
  <c r="AX5" i="37"/>
  <c r="AX6" i="62"/>
  <c r="AW5" i="37"/>
  <c r="AW6" i="62"/>
  <c r="AV5" i="37"/>
  <c r="AV6" i="62"/>
  <c r="AU5" i="37"/>
  <c r="AU6" i="62"/>
  <c r="AT5" i="37"/>
  <c r="AT6" i="62"/>
  <c r="AS5" i="37"/>
  <c r="AS6" i="62"/>
  <c r="AR5" i="37"/>
  <c r="AR6" i="62"/>
  <c r="AQ5" i="37"/>
  <c r="AQ6" i="62"/>
  <c r="AP5" i="37"/>
  <c r="AP6" i="62"/>
  <c r="AO5" i="37"/>
  <c r="AO6" i="62"/>
  <c r="AN5" i="37"/>
  <c r="AN6" i="62"/>
  <c r="AM5" i="37"/>
  <c r="AM6" i="62"/>
  <c r="AL5" i="37"/>
  <c r="AL6" i="62"/>
  <c r="AK5" i="37"/>
  <c r="AK6" i="62"/>
  <c r="AJ5" i="37"/>
  <c r="AJ6" i="62"/>
  <c r="AI5" i="37"/>
  <c r="AI6" i="62"/>
  <c r="AH5" i="37"/>
  <c r="AH6" i="62"/>
  <c r="AG5" i="37"/>
  <c r="AG6" i="62"/>
  <c r="AF5" i="37"/>
  <c r="AF6" i="62"/>
  <c r="AE5" i="37"/>
  <c r="AE6" i="62"/>
  <c r="AD5" i="37"/>
  <c r="AD6" i="62"/>
  <c r="AC5" i="37"/>
  <c r="AC6" i="62"/>
  <c r="AB5" i="37"/>
  <c r="AB6" i="62"/>
  <c r="AA5" i="37"/>
  <c r="AA6" i="62"/>
  <c r="Z5" i="37"/>
  <c r="Z6" i="62"/>
  <c r="Y5" i="37"/>
  <c r="Y6" i="62"/>
  <c r="X6" i="62"/>
  <c r="W5" i="37"/>
  <c r="W6" i="62"/>
  <c r="V5" i="37"/>
  <c r="V6" i="62"/>
  <c r="U5" i="37"/>
  <c r="U6" i="62"/>
  <c r="T5" i="37"/>
  <c r="T6" i="62"/>
  <c r="S5" i="37"/>
  <c r="S6" i="62"/>
  <c r="R5" i="37"/>
  <c r="R6" i="62"/>
  <c r="Q5" i="37"/>
  <c r="Q6" i="62"/>
  <c r="P5" i="37"/>
  <c r="P6" i="62"/>
  <c r="O5" i="37"/>
  <c r="O6" i="62"/>
  <c r="N5" i="37"/>
  <c r="N6" i="62"/>
  <c r="M5" i="37"/>
  <c r="M6" i="62"/>
  <c r="L5" i="37"/>
  <c r="L6" i="62"/>
  <c r="K5" i="37"/>
  <c r="K6" i="62"/>
  <c r="J5" i="37"/>
  <c r="J6" i="62"/>
  <c r="I5" i="37"/>
  <c r="I6" i="62"/>
  <c r="H5" i="37"/>
  <c r="H6" i="62"/>
  <c r="G5" i="37"/>
  <c r="G6" i="62"/>
  <c r="F5" i="37"/>
  <c r="F6" i="62"/>
  <c r="E5" i="37"/>
  <c r="E6" i="62"/>
  <c r="D5" i="37"/>
  <c r="D6" i="62"/>
  <c r="C5" i="37"/>
  <c r="C6" i="62"/>
  <c r="B5" i="37"/>
  <c r="B6" i="62"/>
  <c r="A6" i="62"/>
  <c r="DQ4" i="37"/>
  <c r="DQ5" i="62"/>
  <c r="DP4" i="37"/>
  <c r="DP5" i="62"/>
  <c r="DO4" i="37"/>
  <c r="DO5" i="62"/>
  <c r="DN4" i="37"/>
  <c r="DN5" i="62"/>
  <c r="DM4" i="37"/>
  <c r="DM5" i="62"/>
  <c r="DL4" i="37"/>
  <c r="DL5" i="62"/>
  <c r="DK4" i="37"/>
  <c r="DK5" i="62"/>
  <c r="DJ4" i="37"/>
  <c r="DJ5" i="62"/>
  <c r="DI4" i="37"/>
  <c r="DI5" i="62"/>
  <c r="DH4" i="37"/>
  <c r="DH5" i="62"/>
  <c r="DG4" i="37"/>
  <c r="DG5" i="62"/>
  <c r="DF4" i="37"/>
  <c r="DF5" i="62"/>
  <c r="DE4" i="37"/>
  <c r="DE5" i="62"/>
  <c r="DD4" i="37"/>
  <c r="DD5" i="62"/>
  <c r="DC4" i="37"/>
  <c r="DC5" i="62"/>
  <c r="DB4" i="37"/>
  <c r="DB5" i="62"/>
  <c r="DA4" i="37"/>
  <c r="DA5" i="62"/>
  <c r="CZ4" i="37"/>
  <c r="CZ5" i="62"/>
  <c r="CY4" i="37"/>
  <c r="CY5" i="62"/>
  <c r="CX4" i="37"/>
  <c r="CX5" i="62"/>
  <c r="CW4" i="37"/>
  <c r="CW5" i="62"/>
  <c r="CV4" i="37"/>
  <c r="CV5" i="62"/>
  <c r="CU4" i="37"/>
  <c r="CU5" i="62"/>
  <c r="CT4" i="37"/>
  <c r="CT5" i="62"/>
  <c r="CS4" i="37"/>
  <c r="CS5" i="62"/>
  <c r="CR4" i="37"/>
  <c r="CR5" i="62"/>
  <c r="CQ4" i="37"/>
  <c r="CQ5" i="62"/>
  <c r="CP4" i="37"/>
  <c r="CP5" i="62"/>
  <c r="CO4" i="37"/>
  <c r="CO5" i="62"/>
  <c r="CN4" i="37"/>
  <c r="CN5" i="62"/>
  <c r="CM4" i="37"/>
  <c r="CM5" i="62"/>
  <c r="CL4" i="37"/>
  <c r="CL5" i="62"/>
  <c r="CK4" i="37"/>
  <c r="CK5" i="62"/>
  <c r="CJ4" i="37"/>
  <c r="CJ5" i="62"/>
  <c r="CI4" i="37"/>
  <c r="CI5" i="62"/>
  <c r="CH4" i="37"/>
  <c r="CH5" i="62"/>
  <c r="CG4" i="37"/>
  <c r="CG5" i="62"/>
  <c r="CF4" i="37"/>
  <c r="CF5" i="62"/>
  <c r="CE4" i="37"/>
  <c r="CE5" i="62"/>
  <c r="CD4" i="37"/>
  <c r="CD5" i="62"/>
  <c r="CC4" i="37"/>
  <c r="CC5" i="62"/>
  <c r="CB4" i="37"/>
  <c r="CB5" i="62"/>
  <c r="CA4" i="37"/>
  <c r="CA5" i="62"/>
  <c r="BZ4" i="37"/>
  <c r="BZ5" i="62"/>
  <c r="BY4" i="37"/>
  <c r="BY5" i="62"/>
  <c r="BX4" i="37"/>
  <c r="BX5" i="62"/>
  <c r="BW4" i="37"/>
  <c r="BW5" i="62"/>
  <c r="BV4" i="37"/>
  <c r="BV5" i="62"/>
  <c r="BU4" i="37"/>
  <c r="BU5" i="62"/>
  <c r="BT4" i="37"/>
  <c r="BT5" i="62"/>
  <c r="BS4" i="37"/>
  <c r="BS5" i="62"/>
  <c r="BR4" i="37"/>
  <c r="BR5" i="62"/>
  <c r="BQ4" i="37"/>
  <c r="BQ5" i="62"/>
  <c r="BP4" i="37"/>
  <c r="BP5" i="62"/>
  <c r="BO4" i="37"/>
  <c r="BO5" i="62"/>
  <c r="BN4" i="37"/>
  <c r="BN5" i="62"/>
  <c r="BM4" i="37"/>
  <c r="BM5" i="62"/>
  <c r="BL4" i="37"/>
  <c r="BL5" i="62"/>
  <c r="BK4" i="37"/>
  <c r="BK5" i="62"/>
  <c r="BJ4" i="37"/>
  <c r="BJ5" i="62"/>
  <c r="BI4" i="37"/>
  <c r="BI5" i="62"/>
  <c r="BH4" i="37"/>
  <c r="BH5" i="62"/>
  <c r="BG4" i="37"/>
  <c r="BG5" i="62"/>
  <c r="BF4" i="37"/>
  <c r="BF5" i="62"/>
  <c r="BE4" i="37"/>
  <c r="BE5" i="62"/>
  <c r="BD4" i="37"/>
  <c r="BD5" i="62"/>
  <c r="BC4" i="37"/>
  <c r="BC5" i="62"/>
  <c r="BB4" i="37"/>
  <c r="BB5" i="62"/>
  <c r="BA4" i="37"/>
  <c r="BA5" i="62"/>
  <c r="AZ4" i="37"/>
  <c r="AZ5" i="62"/>
  <c r="AY4" i="37"/>
  <c r="AY5" i="62"/>
  <c r="AX4" i="37"/>
  <c r="AX5" i="62"/>
  <c r="AW4" i="37"/>
  <c r="AW5" i="62"/>
  <c r="AV4" i="37"/>
  <c r="AV5" i="62"/>
  <c r="AU4" i="37"/>
  <c r="AU5" i="62"/>
  <c r="AT4" i="37"/>
  <c r="AT5" i="62"/>
  <c r="AS4" i="37"/>
  <c r="AS5" i="62"/>
  <c r="AR4" i="37"/>
  <c r="AR5" i="62"/>
  <c r="AQ4" i="37"/>
  <c r="AQ5" i="62"/>
  <c r="AP4" i="37"/>
  <c r="AP5" i="62"/>
  <c r="AO4" i="37"/>
  <c r="AO5" i="62"/>
  <c r="AN4" i="37"/>
  <c r="AN5" i="62"/>
  <c r="AM4" i="37"/>
  <c r="AM5" i="62"/>
  <c r="AL4" i="37"/>
  <c r="AL5" i="62"/>
  <c r="AK4" i="37"/>
  <c r="AK5" i="62"/>
  <c r="AJ4" i="37"/>
  <c r="AJ5" i="62"/>
  <c r="AI4" i="37"/>
  <c r="AI5" i="62"/>
  <c r="AH4" i="37"/>
  <c r="AH5" i="62"/>
  <c r="AG4" i="37"/>
  <c r="AG5" i="62"/>
  <c r="AF4" i="37"/>
  <c r="AF5" i="62"/>
  <c r="AE4" i="37"/>
  <c r="AE5" i="62"/>
  <c r="AD4" i="37"/>
  <c r="AD5" i="62"/>
  <c r="AC4" i="37"/>
  <c r="AC5" i="62"/>
  <c r="AB4" i="37"/>
  <c r="AB5" i="62"/>
  <c r="AA4" i="37"/>
  <c r="AA5" i="62"/>
  <c r="Z4" i="37"/>
  <c r="Z5" i="62"/>
  <c r="Y4" i="37"/>
  <c r="Y5" i="62"/>
  <c r="X5" i="62"/>
  <c r="W4" i="37"/>
  <c r="W5" i="62"/>
  <c r="V4" i="37"/>
  <c r="V5" i="62"/>
  <c r="U4" i="37"/>
  <c r="U5" i="62"/>
  <c r="T4" i="37"/>
  <c r="T5" i="62"/>
  <c r="S4" i="37"/>
  <c r="S5" i="62"/>
  <c r="R4" i="37"/>
  <c r="R5" i="62"/>
  <c r="Q4" i="37"/>
  <c r="Q5" i="62"/>
  <c r="P4" i="37"/>
  <c r="P5" i="62"/>
  <c r="O4" i="37"/>
  <c r="O5" i="62"/>
  <c r="N4" i="37"/>
  <c r="N5" i="62"/>
  <c r="M4" i="37"/>
  <c r="M5" i="62"/>
  <c r="L4" i="37"/>
  <c r="L5" i="62"/>
  <c r="K4" i="37"/>
  <c r="K5" i="62"/>
  <c r="J4" i="37"/>
  <c r="J5" i="62"/>
  <c r="I4" i="37"/>
  <c r="I5" i="62"/>
  <c r="H4" i="37"/>
  <c r="H5" i="62"/>
  <c r="G4" i="37"/>
  <c r="G5" i="62"/>
  <c r="F4" i="37"/>
  <c r="F5" i="62"/>
  <c r="E4" i="37"/>
  <c r="E5" i="62"/>
  <c r="D4" i="37"/>
  <c r="D5" i="62"/>
  <c r="C4" i="37"/>
  <c r="C5" i="62"/>
  <c r="B4" i="37"/>
  <c r="B5" i="62"/>
  <c r="A5" i="62"/>
  <c r="DR4" i="62"/>
  <c r="A4" i="62"/>
  <c r="DQ2" i="37"/>
  <c r="DQ3" i="62"/>
  <c r="DP2" i="37"/>
  <c r="DP3" i="62"/>
  <c r="DO2" i="37"/>
  <c r="DO3" i="62"/>
  <c r="DN2" i="37"/>
  <c r="DN3" i="62"/>
  <c r="DM2" i="37"/>
  <c r="DM3" i="62"/>
  <c r="DL2" i="37"/>
  <c r="DL3" i="62"/>
  <c r="DK2" i="37"/>
  <c r="DK3" i="62"/>
  <c r="DJ2" i="37"/>
  <c r="DJ3" i="62"/>
  <c r="DI2" i="37"/>
  <c r="DI3" i="62"/>
  <c r="DH2" i="37"/>
  <c r="DH3" i="62"/>
  <c r="DG2" i="37"/>
  <c r="DG3" i="62"/>
  <c r="DF2" i="37"/>
  <c r="DF3" i="62"/>
  <c r="DE2" i="37"/>
  <c r="DE3" i="62"/>
  <c r="DD2" i="37"/>
  <c r="DD3" i="62"/>
  <c r="DC2" i="37"/>
  <c r="DC3" i="62"/>
  <c r="DB2" i="37"/>
  <c r="DB3" i="62"/>
  <c r="DA2" i="37"/>
  <c r="DA3" i="62"/>
  <c r="CZ2" i="37"/>
  <c r="CZ3" i="62"/>
  <c r="CY2" i="37"/>
  <c r="CY3" i="62"/>
  <c r="CX2" i="37"/>
  <c r="CX3" i="62"/>
  <c r="CW2" i="37"/>
  <c r="CW3" i="62"/>
  <c r="CV2" i="37"/>
  <c r="CV3" i="62"/>
  <c r="CU2" i="37"/>
  <c r="CU3" i="62"/>
  <c r="CT2" i="37"/>
  <c r="CT3" i="62"/>
  <c r="CS2" i="37"/>
  <c r="CS3" i="62"/>
  <c r="CR2" i="37"/>
  <c r="CR3" i="62"/>
  <c r="CQ2" i="37"/>
  <c r="CQ3" i="62"/>
  <c r="CP2" i="37"/>
  <c r="CP3" i="62"/>
  <c r="CO2" i="37"/>
  <c r="CO3" i="62"/>
  <c r="CN2" i="37"/>
  <c r="CN3" i="62"/>
  <c r="CM3" i="62"/>
  <c r="CL2" i="37"/>
  <c r="CL3" i="62"/>
  <c r="CK2" i="37"/>
  <c r="CK3" i="62"/>
  <c r="CJ2" i="37"/>
  <c r="CJ3" i="62"/>
  <c r="CI2" i="37"/>
  <c r="CI3" i="62"/>
  <c r="CH2" i="37"/>
  <c r="CH3" i="62"/>
  <c r="CG2" i="37"/>
  <c r="CG3" i="62"/>
  <c r="CF2" i="37"/>
  <c r="CF3" i="62"/>
  <c r="CE2" i="37"/>
  <c r="CE3" i="62"/>
  <c r="CD2" i="37"/>
  <c r="CD3" i="62"/>
  <c r="CC2" i="37"/>
  <c r="CC3" i="62"/>
  <c r="CB2" i="37"/>
  <c r="CB3" i="62"/>
  <c r="CA2" i="37"/>
  <c r="CA3" i="62"/>
  <c r="BZ2" i="37"/>
  <c r="BZ3" i="62"/>
  <c r="BY2" i="37"/>
  <c r="BY3" i="62"/>
  <c r="BX2" i="37"/>
  <c r="BX3" i="62"/>
  <c r="BW2" i="37"/>
  <c r="BW3" i="62"/>
  <c r="BV2" i="37"/>
  <c r="BV3" i="62"/>
  <c r="BU2" i="37"/>
  <c r="BU3" i="62"/>
  <c r="BT2" i="37"/>
  <c r="BT3" i="62"/>
  <c r="BS2" i="37"/>
  <c r="BS3" i="62"/>
  <c r="BR2" i="37"/>
  <c r="BR3" i="62"/>
  <c r="BQ2" i="37"/>
  <c r="BQ3" i="62"/>
  <c r="BP2" i="37"/>
  <c r="BP3" i="62"/>
  <c r="BO2" i="37"/>
  <c r="BO3" i="62"/>
  <c r="BN2" i="37"/>
  <c r="BN3" i="62"/>
  <c r="BM2" i="37"/>
  <c r="BM3" i="62"/>
  <c r="BL2" i="37"/>
  <c r="BL3" i="62"/>
  <c r="BK2" i="37"/>
  <c r="BK3" i="62"/>
  <c r="BJ2" i="37"/>
  <c r="BJ3" i="62"/>
  <c r="BI2" i="37"/>
  <c r="BI3" i="62"/>
  <c r="BH2" i="37"/>
  <c r="BH3" i="62"/>
  <c r="BG2" i="37"/>
  <c r="BG3" i="62"/>
  <c r="BF2" i="37"/>
  <c r="BF3" i="62"/>
  <c r="BE2" i="37"/>
  <c r="BE3" i="62"/>
  <c r="BD2" i="37"/>
  <c r="BD3" i="62"/>
  <c r="BC2" i="37"/>
  <c r="BC3" i="62"/>
  <c r="BB2" i="37"/>
  <c r="BB3" i="62"/>
  <c r="BA2" i="37"/>
  <c r="BA3" i="62"/>
  <c r="AZ2" i="37"/>
  <c r="AZ3" i="62"/>
  <c r="AY2" i="37"/>
  <c r="AY3" i="62"/>
  <c r="AX2" i="37"/>
  <c r="AX3" i="62"/>
  <c r="AW2" i="37"/>
  <c r="AW3" i="62"/>
  <c r="AV2" i="37"/>
  <c r="AV3" i="62"/>
  <c r="AU2" i="37"/>
  <c r="AU3" i="62"/>
  <c r="AT2" i="37"/>
  <c r="AT3" i="62"/>
  <c r="AS2" i="37"/>
  <c r="AS3" i="62"/>
  <c r="AR2" i="37"/>
  <c r="AR3" i="62"/>
  <c r="AQ2" i="37"/>
  <c r="AQ3" i="62"/>
  <c r="AP2" i="37"/>
  <c r="AP3" i="62"/>
  <c r="AO2" i="37"/>
  <c r="AO3" i="62"/>
  <c r="AN2" i="37"/>
  <c r="AN3" i="62"/>
  <c r="AM2" i="37"/>
  <c r="AM3" i="62"/>
  <c r="AL2" i="37"/>
  <c r="AL3" i="62"/>
  <c r="AK2" i="37"/>
  <c r="AK3" i="62"/>
  <c r="AJ2" i="37"/>
  <c r="AJ3" i="62"/>
  <c r="AI2" i="37"/>
  <c r="AI3" i="62"/>
  <c r="AH2" i="37"/>
  <c r="AH3" i="62"/>
  <c r="AG2" i="37"/>
  <c r="AG3" i="62"/>
  <c r="AF2" i="37"/>
  <c r="AF3" i="62"/>
  <c r="AE2" i="37"/>
  <c r="AE3" i="62"/>
  <c r="AD2" i="37"/>
  <c r="AD3" i="62"/>
  <c r="AC2" i="37"/>
  <c r="AC3" i="62"/>
  <c r="AB2" i="37"/>
  <c r="AB3" i="62"/>
  <c r="AA2" i="37"/>
  <c r="AA3" i="62"/>
  <c r="Z2" i="37"/>
  <c r="Z3" i="62"/>
  <c r="Y2" i="37"/>
  <c r="Y3" i="62"/>
  <c r="X3" i="62"/>
  <c r="W2" i="37"/>
  <c r="W3" i="62"/>
  <c r="V2" i="37"/>
  <c r="V3" i="62"/>
  <c r="U2" i="37"/>
  <c r="U3" i="62"/>
  <c r="T2" i="37"/>
  <c r="T3" i="62"/>
  <c r="S2" i="37"/>
  <c r="S3" i="62"/>
  <c r="R2" i="37"/>
  <c r="R3" i="62"/>
  <c r="Q2" i="37"/>
  <c r="Q3" i="62"/>
  <c r="P2" i="37"/>
  <c r="P3" i="62"/>
  <c r="O2" i="37"/>
  <c r="O3" i="62"/>
  <c r="N2" i="37"/>
  <c r="N3" i="62"/>
  <c r="M2" i="37"/>
  <c r="M3" i="62"/>
  <c r="L2" i="37"/>
  <c r="L3" i="62"/>
  <c r="K2" i="37"/>
  <c r="K3" i="62"/>
  <c r="J2" i="37"/>
  <c r="J3" i="62"/>
  <c r="I2" i="37"/>
  <c r="I3" i="62"/>
  <c r="H2" i="37"/>
  <c r="H3" i="62"/>
  <c r="G2" i="37"/>
  <c r="G3" i="62"/>
  <c r="F2" i="37"/>
  <c r="F3" i="62"/>
  <c r="E2" i="37"/>
  <c r="E3" i="62"/>
  <c r="D2" i="37"/>
  <c r="D3" i="62"/>
  <c r="C2" i="37"/>
  <c r="C3" i="62"/>
  <c r="B2" i="37"/>
  <c r="B3" i="62"/>
  <c r="A3" i="62"/>
  <c r="DH2" i="62"/>
  <c r="CZ2" i="62"/>
  <c r="CM2" i="62"/>
  <c r="BW2" i="62"/>
  <c r="BH2" i="62"/>
  <c r="BB2" i="62"/>
  <c r="AS2" i="62"/>
  <c r="AA2" i="62"/>
  <c r="M2" i="62"/>
  <c r="B2" i="62"/>
  <c r="DR1" i="62"/>
  <c r="DC1" i="62"/>
  <c r="AW1" i="62"/>
  <c r="J1" i="62"/>
  <c r="A1" i="62"/>
  <c r="DR39" i="38"/>
  <c r="DR38" i="38"/>
  <c r="DR37" i="38"/>
  <c r="DR36" i="38"/>
  <c r="DR35" i="38"/>
  <c r="DR34" i="38"/>
  <c r="DR33" i="38"/>
  <c r="DR32" i="38"/>
  <c r="DR31" i="38"/>
  <c r="DR30" i="38"/>
  <c r="DR29" i="38"/>
  <c r="DR28" i="38"/>
  <c r="DR27" i="38"/>
  <c r="DR26" i="38"/>
  <c r="DR25" i="38"/>
  <c r="DR24" i="38"/>
  <c r="DR23" i="38"/>
  <c r="DR22" i="38"/>
  <c r="DR21" i="38"/>
  <c r="DR20" i="38"/>
  <c r="DR19" i="38"/>
  <c r="DR18" i="38"/>
  <c r="DR17" i="38"/>
  <c r="DR16" i="38"/>
  <c r="DR15" i="38"/>
  <c r="DR14" i="38"/>
  <c r="DR13" i="38"/>
  <c r="DR12" i="38"/>
  <c r="DR11" i="38"/>
  <c r="DR10" i="38"/>
  <c r="DR9" i="38"/>
  <c r="DR8" i="38"/>
  <c r="A7" i="38"/>
  <c r="DQ6" i="38"/>
  <c r="DP6" i="38"/>
  <c r="DO6" i="38"/>
  <c r="DN6" i="38"/>
  <c r="DM6" i="38"/>
  <c r="DL6" i="38"/>
  <c r="DK6" i="38"/>
  <c r="DJ6" i="38"/>
  <c r="DI6" i="38"/>
  <c r="DH6" i="38"/>
  <c r="DG6" i="38"/>
  <c r="DF6" i="38"/>
  <c r="DE6" i="38"/>
  <c r="DD6" i="38"/>
  <c r="DC6" i="38"/>
  <c r="DB6" i="38"/>
  <c r="DA6" i="38"/>
  <c r="CZ6" i="38"/>
  <c r="CY6" i="38"/>
  <c r="CX6" i="38"/>
  <c r="CW6" i="38"/>
  <c r="CV6" i="38"/>
  <c r="CU6" i="38"/>
  <c r="CT6" i="38"/>
  <c r="CS6" i="38"/>
  <c r="CR6" i="38"/>
  <c r="CQ6" i="38"/>
  <c r="CP6" i="38"/>
  <c r="CO6" i="38"/>
  <c r="CN6" i="38"/>
  <c r="CM6" i="38"/>
  <c r="CL6" i="38"/>
  <c r="CK6" i="38"/>
  <c r="CJ6" i="38"/>
  <c r="CI6" i="38"/>
  <c r="CH6" i="38"/>
  <c r="CG6" i="38"/>
  <c r="CF6" i="38"/>
  <c r="CE6" i="38"/>
  <c r="CD6" i="38"/>
  <c r="CC6" i="38"/>
  <c r="CB6" i="38"/>
  <c r="CA6" i="38"/>
  <c r="BZ6" i="38"/>
  <c r="BY6" i="38"/>
  <c r="BX6" i="38"/>
  <c r="BW6" i="38"/>
  <c r="BV6" i="38"/>
  <c r="BU6" i="38"/>
  <c r="BT6" i="38"/>
  <c r="BS6" i="38"/>
  <c r="BR6" i="38"/>
  <c r="BQ6" i="38"/>
  <c r="BP6" i="38"/>
  <c r="BO6" i="38"/>
  <c r="BN6" i="38"/>
  <c r="BM6" i="38"/>
  <c r="BL6" i="38"/>
  <c r="BK6" i="38"/>
  <c r="BJ6" i="38"/>
  <c r="BI6" i="38"/>
  <c r="BH6" i="38"/>
  <c r="BG6" i="38"/>
  <c r="BF6" i="38"/>
  <c r="BE6" i="38"/>
  <c r="BD6" i="38"/>
  <c r="BC6" i="38"/>
  <c r="BB6" i="38"/>
  <c r="BA6" i="38"/>
  <c r="AZ6" i="38"/>
  <c r="AY6" i="38"/>
  <c r="AX6" i="38"/>
  <c r="AW6" i="38"/>
  <c r="AV6" i="38"/>
  <c r="AU6" i="38"/>
  <c r="AT6" i="38"/>
  <c r="AS6" i="38"/>
  <c r="AR6" i="38"/>
  <c r="AQ6" i="38"/>
  <c r="AP6" i="38"/>
  <c r="AO6" i="38"/>
  <c r="AN6" i="38"/>
  <c r="AM6" i="38"/>
  <c r="AL6" i="38"/>
  <c r="AK6" i="38"/>
  <c r="AJ6" i="38"/>
  <c r="AI6" i="38"/>
  <c r="AH6" i="38"/>
  <c r="AG6" i="38"/>
  <c r="AF6" i="38"/>
  <c r="AE6" i="38"/>
  <c r="AD6" i="38"/>
  <c r="AC6" i="38"/>
  <c r="AB6" i="38"/>
  <c r="AA6" i="38"/>
  <c r="Z6" i="38"/>
  <c r="Y6" i="38"/>
  <c r="X6" i="38"/>
  <c r="W6" i="38"/>
  <c r="V6" i="38"/>
  <c r="U6" i="38"/>
  <c r="T6" i="38"/>
  <c r="S6" i="38"/>
  <c r="R6" i="38"/>
  <c r="Q6" i="38"/>
  <c r="P6" i="38"/>
  <c r="O6" i="38"/>
  <c r="N6" i="38"/>
  <c r="M6" i="38"/>
  <c r="L6" i="38"/>
  <c r="K6" i="38"/>
  <c r="J6" i="38"/>
  <c r="I6" i="38"/>
  <c r="H6" i="38"/>
  <c r="G6" i="38"/>
  <c r="F6" i="38"/>
  <c r="E6" i="38"/>
  <c r="D6" i="38"/>
  <c r="C6" i="38"/>
  <c r="B6" i="38"/>
  <c r="A6" i="38"/>
  <c r="DQ5" i="38"/>
  <c r="DP5" i="38"/>
  <c r="DO5" i="38"/>
  <c r="DN5" i="38"/>
  <c r="DM5" i="38"/>
  <c r="DL5" i="38"/>
  <c r="DK5" i="38"/>
  <c r="DJ5" i="38"/>
  <c r="DI5" i="38"/>
  <c r="DH5" i="38"/>
  <c r="DG5" i="38"/>
  <c r="DF5" i="38"/>
  <c r="DE5" i="38"/>
  <c r="DD5" i="38"/>
  <c r="DC5" i="38"/>
  <c r="DB5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E5" i="38"/>
  <c r="D5" i="38"/>
  <c r="C5" i="38"/>
  <c r="B5" i="38"/>
  <c r="A5" i="38"/>
  <c r="DR4" i="38"/>
  <c r="DO4" i="38"/>
  <c r="DN4" i="38"/>
  <c r="CU4" i="38"/>
  <c r="BB4" i="38"/>
  <c r="A4" i="38"/>
  <c r="DR3" i="38"/>
  <c r="DQ3" i="38"/>
  <c r="DP3" i="38"/>
  <c r="DO3" i="38"/>
  <c r="DN3" i="38"/>
  <c r="DM3" i="38"/>
  <c r="DL3" i="38"/>
  <c r="DK3" i="38"/>
  <c r="DJ3" i="38"/>
  <c r="DI3" i="38"/>
  <c r="DH3" i="38"/>
  <c r="DG3" i="38"/>
  <c r="DF3" i="38"/>
  <c r="DE3" i="38"/>
  <c r="DD3" i="38"/>
  <c r="DC3" i="38"/>
  <c r="DB3" i="38"/>
  <c r="DA3" i="38"/>
  <c r="CZ3" i="38"/>
  <c r="CY3" i="38"/>
  <c r="CX3" i="38"/>
  <c r="CW3" i="38"/>
  <c r="CV3" i="38"/>
  <c r="CU3" i="38"/>
  <c r="CT3" i="38"/>
  <c r="CS3" i="38"/>
  <c r="CR3" i="38"/>
  <c r="CQ3" i="38"/>
  <c r="CP3" i="38"/>
  <c r="CO3" i="38"/>
  <c r="CN3" i="38"/>
  <c r="CM3" i="38"/>
  <c r="CL3" i="38"/>
  <c r="CK3" i="38"/>
  <c r="CJ3" i="38"/>
  <c r="CI3" i="38"/>
  <c r="CH3" i="38"/>
  <c r="CG3" i="38"/>
  <c r="CF3" i="38"/>
  <c r="CE3" i="38"/>
  <c r="CD3" i="38"/>
  <c r="CC3" i="38"/>
  <c r="CB3" i="38"/>
  <c r="CA3" i="38"/>
  <c r="BZ3" i="38"/>
  <c r="BY3" i="38"/>
  <c r="BX3" i="38"/>
  <c r="BW3" i="38"/>
  <c r="BV3" i="38"/>
  <c r="BU3" i="38"/>
  <c r="BT3" i="38"/>
  <c r="BS3" i="38"/>
  <c r="BR3" i="38"/>
  <c r="BQ3" i="38"/>
  <c r="BP3" i="38"/>
  <c r="BO3" i="38"/>
  <c r="BN3" i="38"/>
  <c r="BM3" i="38"/>
  <c r="BL3" i="38"/>
  <c r="BK3" i="38"/>
  <c r="BJ3" i="38"/>
  <c r="BI3" i="38"/>
  <c r="BH3" i="38"/>
  <c r="BG3" i="38"/>
  <c r="BF3" i="38"/>
  <c r="BE3" i="38"/>
  <c r="BD3" i="38"/>
  <c r="BC3" i="38"/>
  <c r="BB3" i="38"/>
  <c r="BA3" i="38"/>
  <c r="AZ3" i="38"/>
  <c r="AY3" i="38"/>
  <c r="AX3" i="38"/>
  <c r="AW3" i="38"/>
  <c r="AV3" i="38"/>
  <c r="AU3" i="38"/>
  <c r="AT3" i="38"/>
  <c r="AS3" i="38"/>
  <c r="AR3" i="38"/>
  <c r="AQ3" i="38"/>
  <c r="AP3" i="38"/>
  <c r="AO3" i="38"/>
  <c r="AN3" i="38"/>
  <c r="AM3" i="38"/>
  <c r="AL3" i="38"/>
  <c r="AK3" i="38"/>
  <c r="AJ3" i="38"/>
  <c r="AI3" i="38"/>
  <c r="AH3" i="38"/>
  <c r="AG3" i="38"/>
  <c r="AF3" i="38"/>
  <c r="AE3" i="38"/>
  <c r="AD3" i="38"/>
  <c r="AC3" i="38"/>
  <c r="AB3" i="38"/>
  <c r="AA3" i="38"/>
  <c r="Z3" i="38"/>
  <c r="Y3" i="38"/>
  <c r="X3" i="38"/>
  <c r="W3" i="38"/>
  <c r="V3" i="38"/>
  <c r="U3" i="38"/>
  <c r="T3" i="38"/>
  <c r="S3" i="38"/>
  <c r="R3" i="38"/>
  <c r="Q3" i="38"/>
  <c r="P3" i="38"/>
  <c r="O3" i="38"/>
  <c r="N3" i="38"/>
  <c r="M3" i="38"/>
  <c r="L3" i="38"/>
  <c r="K3" i="38"/>
  <c r="J3" i="38"/>
  <c r="I3" i="38"/>
  <c r="H3" i="38"/>
  <c r="G3" i="38"/>
  <c r="F3" i="38"/>
  <c r="E3" i="38"/>
  <c r="D3" i="38"/>
  <c r="C3" i="38"/>
  <c r="B3" i="38"/>
  <c r="A3" i="38"/>
  <c r="DH2" i="38"/>
  <c r="CZ2" i="38"/>
  <c r="CM2" i="38"/>
  <c r="BW2" i="38"/>
  <c r="BH2" i="38"/>
  <c r="BB2" i="38"/>
  <c r="AS2" i="38"/>
  <c r="AA2" i="38"/>
  <c r="M2" i="38"/>
  <c r="B2" i="38"/>
  <c r="DR1" i="38"/>
  <c r="DC1" i="38"/>
  <c r="AW1" i="38"/>
  <c r="J1" i="38"/>
  <c r="A1" i="38"/>
  <c r="DR38" i="33"/>
  <c r="DR7" i="33"/>
  <c r="DR8" i="33"/>
  <c r="DR9" i="33"/>
  <c r="DR10" i="33"/>
  <c r="DR11" i="33"/>
  <c r="DR12" i="33"/>
  <c r="DR13" i="33"/>
  <c r="DR14" i="33"/>
  <c r="DR15" i="33"/>
  <c r="DR16" i="33"/>
  <c r="DR17" i="33"/>
  <c r="DR18" i="33"/>
  <c r="DR19" i="33"/>
  <c r="DR20" i="33"/>
  <c r="DR21" i="33"/>
  <c r="DR22" i="33"/>
  <c r="DR23" i="33"/>
  <c r="DR24" i="33"/>
  <c r="DR25" i="33"/>
  <c r="DR26" i="33"/>
  <c r="DR27" i="33"/>
  <c r="DR28" i="33"/>
  <c r="DR29" i="33"/>
  <c r="DR30" i="33"/>
  <c r="DR31" i="33"/>
  <c r="DR32" i="33"/>
  <c r="DR33" i="33"/>
  <c r="DR34" i="33"/>
  <c r="DR35" i="33"/>
  <c r="DR36" i="33"/>
  <c r="DR37" i="33"/>
  <c r="DR39" i="35"/>
  <c r="A39" i="35"/>
  <c r="DR38" i="35"/>
  <c r="A38" i="35"/>
  <c r="DR37" i="35"/>
  <c r="A37" i="35"/>
  <c r="DR36" i="35"/>
  <c r="A36" i="35"/>
  <c r="DR35" i="35"/>
  <c r="A35" i="35"/>
  <c r="DR34" i="35"/>
  <c r="A34" i="35"/>
  <c r="DR33" i="35"/>
  <c r="A33" i="35"/>
  <c r="DR32" i="35"/>
  <c r="A32" i="35"/>
  <c r="DR31" i="35"/>
  <c r="A31" i="35"/>
  <c r="DR30" i="35"/>
  <c r="A30" i="35"/>
  <c r="DR29" i="35"/>
  <c r="A29" i="35"/>
  <c r="DR28" i="35"/>
  <c r="A28" i="35"/>
  <c r="DR27" i="35"/>
  <c r="A27" i="35"/>
  <c r="DR26" i="35"/>
  <c r="A26" i="35"/>
  <c r="DR25" i="35"/>
  <c r="A25" i="35"/>
  <c r="DR24" i="35"/>
  <c r="A24" i="35"/>
  <c r="DR23" i="35"/>
  <c r="A23" i="35"/>
  <c r="DR22" i="35"/>
  <c r="A22" i="35"/>
  <c r="DR21" i="35"/>
  <c r="A21" i="35"/>
  <c r="DR20" i="35"/>
  <c r="A20" i="35"/>
  <c r="DR19" i="35"/>
  <c r="A19" i="35"/>
  <c r="DR18" i="35"/>
  <c r="A18" i="35"/>
  <c r="DR17" i="35"/>
  <c r="A17" i="35"/>
  <c r="DR16" i="35"/>
  <c r="A16" i="35"/>
  <c r="DR15" i="35"/>
  <c r="A15" i="35"/>
  <c r="DR14" i="35"/>
  <c r="A14" i="35"/>
  <c r="DR13" i="35"/>
  <c r="A13" i="35"/>
  <c r="DR12" i="35"/>
  <c r="A12" i="35"/>
  <c r="DR11" i="35"/>
  <c r="A11" i="35"/>
  <c r="DR10" i="35"/>
  <c r="A10" i="35"/>
  <c r="DR9" i="35"/>
  <c r="A9" i="35"/>
  <c r="DR8" i="35"/>
  <c r="A8" i="35"/>
  <c r="A7" i="35"/>
  <c r="DR6" i="35"/>
  <c r="DQ6" i="35"/>
  <c r="DP6" i="35"/>
  <c r="DO6" i="35"/>
  <c r="DN6" i="35"/>
  <c r="DM6" i="35"/>
  <c r="DL6" i="35"/>
  <c r="DK6" i="35"/>
  <c r="DJ6" i="35"/>
  <c r="DI6" i="35"/>
  <c r="DH6" i="35"/>
  <c r="DG6" i="35"/>
  <c r="DF6" i="35"/>
  <c r="DE6" i="35"/>
  <c r="DD6" i="35"/>
  <c r="DC6" i="35"/>
  <c r="DB6" i="35"/>
  <c r="DA6" i="35"/>
  <c r="CZ6" i="35"/>
  <c r="CY6" i="35"/>
  <c r="CX6" i="35"/>
  <c r="CW6" i="35"/>
  <c r="CV6" i="35"/>
  <c r="CU6" i="35"/>
  <c r="CT6" i="35"/>
  <c r="CS6" i="35"/>
  <c r="CR6" i="35"/>
  <c r="CQ6" i="35"/>
  <c r="CP6" i="35"/>
  <c r="CO6" i="35"/>
  <c r="CN6" i="35"/>
  <c r="CM6" i="35"/>
  <c r="CL6" i="35"/>
  <c r="CK6" i="35"/>
  <c r="CJ6" i="35"/>
  <c r="CI6" i="35"/>
  <c r="CH6" i="35"/>
  <c r="CG6" i="35"/>
  <c r="CF6" i="35"/>
  <c r="CE6" i="35"/>
  <c r="CD6" i="35"/>
  <c r="CC6" i="35"/>
  <c r="CB6" i="35"/>
  <c r="CA6" i="35"/>
  <c r="BZ6" i="35"/>
  <c r="BY6" i="35"/>
  <c r="BX6" i="35"/>
  <c r="BW6" i="35"/>
  <c r="BV6" i="35"/>
  <c r="BU6" i="35"/>
  <c r="BT6" i="35"/>
  <c r="BS6" i="35"/>
  <c r="BR6" i="35"/>
  <c r="BQ6" i="35"/>
  <c r="BP6" i="35"/>
  <c r="BO6" i="35"/>
  <c r="BN6" i="35"/>
  <c r="BM6" i="35"/>
  <c r="BL6" i="35"/>
  <c r="BK6" i="35"/>
  <c r="BJ6" i="35"/>
  <c r="BI6" i="35"/>
  <c r="BH6" i="35"/>
  <c r="BG6" i="35"/>
  <c r="BF6" i="35"/>
  <c r="BE6" i="35"/>
  <c r="BD6" i="35"/>
  <c r="BC6" i="35"/>
  <c r="BB6" i="35"/>
  <c r="BA6" i="35"/>
  <c r="AZ6" i="35"/>
  <c r="AY6" i="35"/>
  <c r="AX6" i="35"/>
  <c r="AW6" i="35"/>
  <c r="AV6" i="35"/>
  <c r="AU6" i="35"/>
  <c r="AT6" i="35"/>
  <c r="AS6" i="35"/>
  <c r="AR6" i="35"/>
  <c r="AQ6" i="35"/>
  <c r="AP6" i="35"/>
  <c r="AO6" i="35"/>
  <c r="AN6" i="35"/>
  <c r="AM6" i="35"/>
  <c r="AL6" i="35"/>
  <c r="AK6" i="35"/>
  <c r="AJ6" i="35"/>
  <c r="AI6" i="35"/>
  <c r="AH6" i="35"/>
  <c r="AG6" i="35"/>
  <c r="AF6" i="35"/>
  <c r="AE6" i="35"/>
  <c r="AD6" i="35"/>
  <c r="AC6" i="35"/>
  <c r="AB6" i="35"/>
  <c r="AA6" i="35"/>
  <c r="Z6" i="35"/>
  <c r="Y6" i="35"/>
  <c r="X6" i="35"/>
  <c r="W6" i="35"/>
  <c r="V6" i="35"/>
  <c r="U6" i="35"/>
  <c r="T6" i="35"/>
  <c r="S6" i="35"/>
  <c r="R6" i="35"/>
  <c r="Q6" i="35"/>
  <c r="P6" i="35"/>
  <c r="O6" i="35"/>
  <c r="N6" i="35"/>
  <c r="M6" i="35"/>
  <c r="L6" i="35"/>
  <c r="K6" i="35"/>
  <c r="J6" i="35"/>
  <c r="I6" i="35"/>
  <c r="H6" i="35"/>
  <c r="G6" i="35"/>
  <c r="F6" i="35"/>
  <c r="E6" i="35"/>
  <c r="D6" i="35"/>
  <c r="C6" i="35"/>
  <c r="B6" i="35"/>
  <c r="A6" i="35"/>
  <c r="DR5" i="35"/>
  <c r="DQ5" i="35"/>
  <c r="DP5" i="35"/>
  <c r="DO5" i="35"/>
  <c r="DN5" i="35"/>
  <c r="DM5" i="35"/>
  <c r="DL5" i="35"/>
  <c r="DK5" i="35"/>
  <c r="DJ5" i="35"/>
  <c r="DI5" i="35"/>
  <c r="DH5" i="35"/>
  <c r="DG5" i="35"/>
  <c r="DF5" i="35"/>
  <c r="DE5" i="35"/>
  <c r="DD5" i="35"/>
  <c r="DC5" i="35"/>
  <c r="DB5" i="35"/>
  <c r="DA5" i="35"/>
  <c r="CZ5" i="35"/>
  <c r="CY5" i="35"/>
  <c r="CX5" i="35"/>
  <c r="CW5" i="35"/>
  <c r="CV5" i="35"/>
  <c r="CU5" i="35"/>
  <c r="CT5" i="35"/>
  <c r="CS5" i="35"/>
  <c r="CR5" i="35"/>
  <c r="CQ5" i="35"/>
  <c r="CP5" i="35"/>
  <c r="CO5" i="35"/>
  <c r="CN5" i="35"/>
  <c r="CM5" i="35"/>
  <c r="CL5" i="35"/>
  <c r="CK5" i="35"/>
  <c r="CJ5" i="35"/>
  <c r="CI5" i="35"/>
  <c r="CH5" i="35"/>
  <c r="CG5" i="35"/>
  <c r="CF5" i="35"/>
  <c r="CE5" i="35"/>
  <c r="CD5" i="35"/>
  <c r="CC5" i="35"/>
  <c r="CB5" i="35"/>
  <c r="CA5" i="35"/>
  <c r="BZ5" i="35"/>
  <c r="BY5" i="35"/>
  <c r="BX5" i="35"/>
  <c r="BW5" i="35"/>
  <c r="BV5" i="35"/>
  <c r="BU5" i="35"/>
  <c r="BT5" i="35"/>
  <c r="BS5" i="35"/>
  <c r="BR5" i="35"/>
  <c r="BQ5" i="35"/>
  <c r="BP5" i="35"/>
  <c r="BO5" i="35"/>
  <c r="BN5" i="35"/>
  <c r="BM5" i="35"/>
  <c r="BL5" i="35"/>
  <c r="BK5" i="35"/>
  <c r="BJ5" i="35"/>
  <c r="BI5" i="35"/>
  <c r="BH5" i="35"/>
  <c r="BG5" i="35"/>
  <c r="BF5" i="35"/>
  <c r="BE5" i="35"/>
  <c r="BD5" i="35"/>
  <c r="BC5" i="35"/>
  <c r="BB5" i="35"/>
  <c r="BA5" i="35"/>
  <c r="AZ5" i="35"/>
  <c r="AY5" i="35"/>
  <c r="AX5" i="35"/>
  <c r="AW5" i="35"/>
  <c r="AV5" i="35"/>
  <c r="AU5" i="35"/>
  <c r="AT5" i="35"/>
  <c r="AS5" i="35"/>
  <c r="AR5" i="35"/>
  <c r="AQ5" i="35"/>
  <c r="AP5" i="35"/>
  <c r="AO5" i="35"/>
  <c r="AN5" i="35"/>
  <c r="AM5" i="35"/>
  <c r="AL5" i="35"/>
  <c r="AK5" i="35"/>
  <c r="AJ5" i="35"/>
  <c r="AI5" i="35"/>
  <c r="AH5" i="35"/>
  <c r="AG5" i="35"/>
  <c r="AF5" i="35"/>
  <c r="AE5" i="35"/>
  <c r="AD5" i="35"/>
  <c r="AC5" i="35"/>
  <c r="AB5" i="35"/>
  <c r="AA5" i="35"/>
  <c r="Z5" i="35"/>
  <c r="Y5" i="35"/>
  <c r="X5" i="35"/>
  <c r="W5" i="35"/>
  <c r="V5" i="35"/>
  <c r="U5" i="35"/>
  <c r="T5" i="35"/>
  <c r="S5" i="35"/>
  <c r="R5" i="35"/>
  <c r="Q5" i="35"/>
  <c r="P5" i="35"/>
  <c r="O5" i="35"/>
  <c r="N5" i="35"/>
  <c r="M5" i="35"/>
  <c r="L5" i="35"/>
  <c r="K5" i="35"/>
  <c r="J5" i="35"/>
  <c r="I5" i="35"/>
  <c r="H5" i="35"/>
  <c r="G5" i="35"/>
  <c r="F5" i="35"/>
  <c r="E5" i="35"/>
  <c r="D5" i="35"/>
  <c r="C5" i="35"/>
  <c r="B5" i="35"/>
  <c r="A5" i="35"/>
  <c r="A4" i="35"/>
  <c r="DR3" i="35"/>
  <c r="DQ3" i="35"/>
  <c r="DP3" i="35"/>
  <c r="DO3" i="35"/>
  <c r="DN3" i="35"/>
  <c r="DM3" i="35"/>
  <c r="DL3" i="35"/>
  <c r="DK3" i="35"/>
  <c r="DJ3" i="35"/>
  <c r="DI3" i="35"/>
  <c r="DH3" i="35"/>
  <c r="DG3" i="35"/>
  <c r="DF3" i="35"/>
  <c r="DE3" i="35"/>
  <c r="DD3" i="35"/>
  <c r="DC3" i="35"/>
  <c r="DB3" i="35"/>
  <c r="DA3" i="35"/>
  <c r="CZ3" i="35"/>
  <c r="CY3" i="35"/>
  <c r="CX3" i="35"/>
  <c r="CW3" i="35"/>
  <c r="CV3" i="35"/>
  <c r="CU3" i="35"/>
  <c r="CT3" i="35"/>
  <c r="CS3" i="35"/>
  <c r="CR3" i="35"/>
  <c r="CQ3" i="35"/>
  <c r="CP3" i="35"/>
  <c r="CO3" i="35"/>
  <c r="CN3" i="35"/>
  <c r="CM3" i="35"/>
  <c r="CL3" i="35"/>
  <c r="CK3" i="35"/>
  <c r="CJ3" i="35"/>
  <c r="CI3" i="35"/>
  <c r="CH3" i="35"/>
  <c r="CG3" i="35"/>
  <c r="CF3" i="35"/>
  <c r="CE3" i="35"/>
  <c r="CD3" i="35"/>
  <c r="CC3" i="35"/>
  <c r="CB3" i="35"/>
  <c r="CA3" i="35"/>
  <c r="BZ3" i="35"/>
  <c r="BY3" i="35"/>
  <c r="BX3" i="35"/>
  <c r="BW3" i="35"/>
  <c r="BV3" i="35"/>
  <c r="BU3" i="35"/>
  <c r="BT3" i="35"/>
  <c r="BS3" i="35"/>
  <c r="BR3" i="35"/>
  <c r="BQ3" i="35"/>
  <c r="BP3" i="35"/>
  <c r="BO3" i="35"/>
  <c r="BN3" i="35"/>
  <c r="BM3" i="35"/>
  <c r="BL3" i="35"/>
  <c r="BK3" i="35"/>
  <c r="BJ3" i="35"/>
  <c r="BI3" i="35"/>
  <c r="BH3" i="35"/>
  <c r="BG3" i="35"/>
  <c r="BF3" i="35"/>
  <c r="BE3" i="35"/>
  <c r="BD3" i="35"/>
  <c r="BC3" i="35"/>
  <c r="BB3" i="35"/>
  <c r="BA3" i="35"/>
  <c r="AZ3" i="35"/>
  <c r="AY3" i="35"/>
  <c r="AX3" i="35"/>
  <c r="AW3" i="35"/>
  <c r="AV3" i="35"/>
  <c r="AU3" i="35"/>
  <c r="AT3" i="35"/>
  <c r="AS3" i="35"/>
  <c r="AR3" i="35"/>
  <c r="AQ3" i="35"/>
  <c r="AP3" i="35"/>
  <c r="AO3" i="35"/>
  <c r="AN3" i="35"/>
  <c r="AM3" i="35"/>
  <c r="AL3" i="35"/>
  <c r="AK3" i="35"/>
  <c r="AJ3" i="35"/>
  <c r="AI3" i="35"/>
  <c r="AH3" i="35"/>
  <c r="AG3" i="35"/>
  <c r="AF3" i="35"/>
  <c r="AE3" i="35"/>
  <c r="AD3" i="35"/>
  <c r="AC3" i="35"/>
  <c r="AB3" i="35"/>
  <c r="AA3" i="35"/>
  <c r="Z3" i="35"/>
  <c r="Y3" i="35"/>
  <c r="X3" i="35"/>
  <c r="W3" i="35"/>
  <c r="V3" i="35"/>
  <c r="U3" i="35"/>
  <c r="T3" i="35"/>
  <c r="S3" i="35"/>
  <c r="R3" i="35"/>
  <c r="Q3" i="35"/>
  <c r="P3" i="35"/>
  <c r="O3" i="35"/>
  <c r="N3" i="35"/>
  <c r="M3" i="35"/>
  <c r="L3" i="35"/>
  <c r="K3" i="35"/>
  <c r="J3" i="35"/>
  <c r="I3" i="35"/>
  <c r="H3" i="35"/>
  <c r="G3" i="35"/>
  <c r="F3" i="35"/>
  <c r="E3" i="35"/>
  <c r="D3" i="35"/>
  <c r="C3" i="35"/>
  <c r="B3" i="35"/>
  <c r="A3" i="35"/>
  <c r="DH2" i="35"/>
  <c r="CZ2" i="35"/>
  <c r="CM2" i="35"/>
  <c r="BW2" i="35"/>
  <c r="BH2" i="35"/>
  <c r="BB2" i="35"/>
  <c r="AS2" i="35"/>
  <c r="AA2" i="35"/>
  <c r="M2" i="35"/>
  <c r="B2" i="35"/>
  <c r="DR1" i="35"/>
  <c r="DC1" i="35"/>
  <c r="AW1" i="35"/>
  <c r="J1" i="35"/>
  <c r="A1" i="35"/>
  <c r="DR38" i="32"/>
  <c r="DR7" i="32"/>
  <c r="DR8" i="32"/>
  <c r="DR9" i="32"/>
  <c r="DR10" i="32"/>
  <c r="DR11" i="32"/>
  <c r="DR12" i="32"/>
  <c r="DR13" i="32"/>
  <c r="DR14" i="32"/>
  <c r="DR15" i="32"/>
  <c r="DR16" i="32"/>
  <c r="DR17" i="32"/>
  <c r="DR18" i="32"/>
  <c r="DR19" i="32"/>
  <c r="DR20" i="32"/>
  <c r="DR21" i="32"/>
  <c r="DR22" i="32"/>
  <c r="DR23" i="32"/>
  <c r="DR24" i="32"/>
  <c r="DR25" i="32"/>
  <c r="DR26" i="32"/>
  <c r="DR27" i="32"/>
  <c r="DR28" i="32"/>
  <c r="DR29" i="32"/>
  <c r="DR30" i="32"/>
  <c r="DR31" i="32"/>
  <c r="DR32" i="32"/>
  <c r="DR33" i="32"/>
  <c r="DR34" i="32"/>
  <c r="DR35" i="32"/>
  <c r="DR36" i="32"/>
  <c r="DR37" i="32"/>
  <c r="DR39" i="34"/>
  <c r="A39" i="34"/>
  <c r="DR38" i="34"/>
  <c r="A38" i="34"/>
  <c r="DR37" i="34"/>
  <c r="A37" i="34"/>
  <c r="DR36" i="34"/>
  <c r="A36" i="34"/>
  <c r="DR35" i="34"/>
  <c r="A35" i="34"/>
  <c r="DR34" i="34"/>
  <c r="A34" i="34"/>
  <c r="DR33" i="34"/>
  <c r="A33" i="34"/>
  <c r="DR32" i="34"/>
  <c r="A32" i="34"/>
  <c r="DR31" i="34"/>
  <c r="A31" i="34"/>
  <c r="DR30" i="34"/>
  <c r="A30" i="34"/>
  <c r="DR29" i="34"/>
  <c r="A29" i="34"/>
  <c r="DR28" i="34"/>
  <c r="A28" i="34"/>
  <c r="DR27" i="34"/>
  <c r="A27" i="34"/>
  <c r="DR26" i="34"/>
  <c r="A26" i="34"/>
  <c r="DR25" i="34"/>
  <c r="A25" i="34"/>
  <c r="DR24" i="34"/>
  <c r="A24" i="34"/>
  <c r="DR23" i="34"/>
  <c r="A23" i="34"/>
  <c r="DR22" i="34"/>
  <c r="A22" i="34"/>
  <c r="DR21" i="34"/>
  <c r="A21" i="34"/>
  <c r="DR20" i="34"/>
  <c r="A20" i="34"/>
  <c r="DR19" i="34"/>
  <c r="A19" i="34"/>
  <c r="DR18" i="34"/>
  <c r="A18" i="34"/>
  <c r="DR17" i="34"/>
  <c r="A17" i="34"/>
  <c r="DR16" i="34"/>
  <c r="A16" i="34"/>
  <c r="DR15" i="34"/>
  <c r="A15" i="34"/>
  <c r="DR14" i="34"/>
  <c r="A14" i="34"/>
  <c r="DR13" i="34"/>
  <c r="A13" i="34"/>
  <c r="DR12" i="34"/>
  <c r="A12" i="34"/>
  <c r="DR11" i="34"/>
  <c r="A11" i="34"/>
  <c r="DR10" i="34"/>
  <c r="A10" i="34"/>
  <c r="DR9" i="34"/>
  <c r="A9" i="34"/>
  <c r="DR8" i="34"/>
  <c r="A8" i="34"/>
  <c r="A7" i="34"/>
  <c r="DR6" i="34"/>
  <c r="DQ6" i="34"/>
  <c r="DP6" i="34"/>
  <c r="DO6" i="34"/>
  <c r="DN6" i="34"/>
  <c r="DM6" i="34"/>
  <c r="DL6" i="34"/>
  <c r="DK6" i="34"/>
  <c r="DJ6" i="34"/>
  <c r="DI6" i="34"/>
  <c r="DH6" i="34"/>
  <c r="DG6" i="34"/>
  <c r="DF6" i="34"/>
  <c r="DE6" i="34"/>
  <c r="DD6" i="34"/>
  <c r="DC6" i="34"/>
  <c r="DB6" i="34"/>
  <c r="DA6" i="34"/>
  <c r="CZ6" i="34"/>
  <c r="CY6" i="34"/>
  <c r="CX6" i="34"/>
  <c r="CW6" i="34"/>
  <c r="CV6" i="34"/>
  <c r="CU6" i="34"/>
  <c r="CT6" i="34"/>
  <c r="CS6" i="34"/>
  <c r="CR6" i="34"/>
  <c r="CQ6" i="34"/>
  <c r="CP6" i="34"/>
  <c r="CO6" i="34"/>
  <c r="CN6" i="34"/>
  <c r="CM6" i="34"/>
  <c r="CL6" i="34"/>
  <c r="CK6" i="34"/>
  <c r="CJ6" i="34"/>
  <c r="CI6" i="34"/>
  <c r="CH6" i="34"/>
  <c r="CG6" i="34"/>
  <c r="CF6" i="34"/>
  <c r="CE6" i="34"/>
  <c r="CD6" i="34"/>
  <c r="CC6" i="34"/>
  <c r="CB6" i="34"/>
  <c r="CA6" i="34"/>
  <c r="BZ6" i="34"/>
  <c r="BY6" i="34"/>
  <c r="BX6" i="34"/>
  <c r="BW6" i="34"/>
  <c r="BV6" i="34"/>
  <c r="BU6" i="34"/>
  <c r="BT6" i="34"/>
  <c r="BS6" i="34"/>
  <c r="BR6" i="34"/>
  <c r="BQ6" i="34"/>
  <c r="BP6" i="34"/>
  <c r="BO6" i="34"/>
  <c r="BN6" i="34"/>
  <c r="BM6" i="34"/>
  <c r="BL6" i="34"/>
  <c r="BK6" i="34"/>
  <c r="BJ6" i="34"/>
  <c r="BI6" i="34"/>
  <c r="BH6" i="34"/>
  <c r="BG6" i="34"/>
  <c r="BF6" i="34"/>
  <c r="BE6" i="34"/>
  <c r="BD6" i="34"/>
  <c r="BC6" i="34"/>
  <c r="BB6" i="34"/>
  <c r="BA6" i="34"/>
  <c r="AZ6" i="34"/>
  <c r="AY6" i="34"/>
  <c r="AX6" i="34"/>
  <c r="AW6" i="34"/>
  <c r="AV6" i="34"/>
  <c r="AU6" i="34"/>
  <c r="AT6" i="34"/>
  <c r="AS6" i="34"/>
  <c r="AR6" i="34"/>
  <c r="AQ6" i="34"/>
  <c r="AP6" i="34"/>
  <c r="AO6" i="34"/>
  <c r="AN6" i="34"/>
  <c r="AM6" i="34"/>
  <c r="AL6" i="34"/>
  <c r="AK6" i="34"/>
  <c r="AJ6" i="34"/>
  <c r="AI6" i="34"/>
  <c r="AH6" i="34"/>
  <c r="AG6" i="34"/>
  <c r="AF6" i="34"/>
  <c r="AE6" i="34"/>
  <c r="AD6" i="34"/>
  <c r="AC6" i="34"/>
  <c r="AB6" i="34"/>
  <c r="AA6" i="34"/>
  <c r="Z6" i="34"/>
  <c r="Y6" i="34"/>
  <c r="X6" i="34"/>
  <c r="W6" i="34"/>
  <c r="V6" i="34"/>
  <c r="U6" i="34"/>
  <c r="T6" i="34"/>
  <c r="S6" i="34"/>
  <c r="R6" i="34"/>
  <c r="Q6" i="34"/>
  <c r="P6" i="34"/>
  <c r="O6" i="34"/>
  <c r="N6" i="34"/>
  <c r="M6" i="34"/>
  <c r="L6" i="34"/>
  <c r="K6" i="34"/>
  <c r="J6" i="34"/>
  <c r="I6" i="34"/>
  <c r="H6" i="34"/>
  <c r="G6" i="34"/>
  <c r="F6" i="34"/>
  <c r="E6" i="34"/>
  <c r="D6" i="34"/>
  <c r="C6" i="34"/>
  <c r="B6" i="34"/>
  <c r="A6" i="34"/>
  <c r="DR5" i="34"/>
  <c r="DQ5" i="34"/>
  <c r="DP5" i="34"/>
  <c r="DO5" i="34"/>
  <c r="DN5" i="34"/>
  <c r="DM5" i="34"/>
  <c r="DL5" i="34"/>
  <c r="DK5" i="34"/>
  <c r="DJ5" i="34"/>
  <c r="DI5" i="34"/>
  <c r="DH5" i="34"/>
  <c r="DG5" i="34"/>
  <c r="DF5" i="34"/>
  <c r="DE5" i="34"/>
  <c r="DD5" i="34"/>
  <c r="DC5" i="34"/>
  <c r="DB5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J5" i="34"/>
  <c r="I5" i="34"/>
  <c r="H5" i="34"/>
  <c r="G5" i="34"/>
  <c r="F5" i="34"/>
  <c r="E5" i="34"/>
  <c r="D5" i="34"/>
  <c r="C5" i="34"/>
  <c r="B5" i="34"/>
  <c r="A5" i="34"/>
  <c r="A4" i="34"/>
  <c r="DR3" i="34"/>
  <c r="DQ3" i="34"/>
  <c r="DP3" i="34"/>
  <c r="DO3" i="34"/>
  <c r="DN3" i="34"/>
  <c r="DM3" i="34"/>
  <c r="DL3" i="34"/>
  <c r="DK3" i="34"/>
  <c r="DJ3" i="34"/>
  <c r="DI3" i="34"/>
  <c r="DH3" i="34"/>
  <c r="DG3" i="34"/>
  <c r="DF3" i="34"/>
  <c r="DE3" i="34"/>
  <c r="DD3" i="34"/>
  <c r="DC3" i="34"/>
  <c r="DB3" i="34"/>
  <c r="DA3" i="34"/>
  <c r="CZ3" i="34"/>
  <c r="CY3" i="34"/>
  <c r="CX3" i="34"/>
  <c r="CW3" i="34"/>
  <c r="CV3" i="34"/>
  <c r="CU3" i="34"/>
  <c r="CT3" i="34"/>
  <c r="CS3" i="34"/>
  <c r="CR3" i="34"/>
  <c r="CQ3" i="34"/>
  <c r="CP3" i="34"/>
  <c r="CO3" i="34"/>
  <c r="CN3" i="34"/>
  <c r="CM3" i="34"/>
  <c r="CL3" i="34"/>
  <c r="CK3" i="34"/>
  <c r="CJ3" i="34"/>
  <c r="CI3" i="34"/>
  <c r="CH3" i="34"/>
  <c r="CG3" i="34"/>
  <c r="CF3" i="34"/>
  <c r="CE3" i="34"/>
  <c r="CD3" i="34"/>
  <c r="CC3" i="34"/>
  <c r="CB3" i="34"/>
  <c r="CA3" i="34"/>
  <c r="BZ3" i="34"/>
  <c r="BY3" i="34"/>
  <c r="BX3" i="34"/>
  <c r="BW3" i="34"/>
  <c r="BV3" i="34"/>
  <c r="BU3" i="34"/>
  <c r="BT3" i="34"/>
  <c r="BS3" i="34"/>
  <c r="BR3" i="34"/>
  <c r="BQ3" i="34"/>
  <c r="BP3" i="34"/>
  <c r="BO3" i="34"/>
  <c r="BN3" i="34"/>
  <c r="BM3" i="34"/>
  <c r="BL3" i="34"/>
  <c r="BK3" i="34"/>
  <c r="BJ3" i="34"/>
  <c r="BI3" i="34"/>
  <c r="BH3" i="34"/>
  <c r="BG3" i="34"/>
  <c r="BF3" i="34"/>
  <c r="BE3" i="34"/>
  <c r="BD3" i="34"/>
  <c r="BC3" i="34"/>
  <c r="BB3" i="34"/>
  <c r="BA3" i="34"/>
  <c r="AZ3" i="34"/>
  <c r="AY3" i="34"/>
  <c r="AX3" i="34"/>
  <c r="AW3" i="34"/>
  <c r="AV3" i="34"/>
  <c r="AU3" i="34"/>
  <c r="AT3" i="34"/>
  <c r="AS3" i="34"/>
  <c r="AR3" i="34"/>
  <c r="AQ3" i="34"/>
  <c r="AP3" i="34"/>
  <c r="AO3" i="34"/>
  <c r="AN3" i="34"/>
  <c r="AM3" i="34"/>
  <c r="AL3" i="34"/>
  <c r="AK3" i="34"/>
  <c r="AJ3" i="34"/>
  <c r="AI3" i="34"/>
  <c r="AH3" i="34"/>
  <c r="AG3" i="34"/>
  <c r="AF3" i="34"/>
  <c r="AE3" i="34"/>
  <c r="AD3" i="34"/>
  <c r="AC3" i="34"/>
  <c r="AB3" i="34"/>
  <c r="AA3" i="34"/>
  <c r="Z3" i="34"/>
  <c r="Y3" i="34"/>
  <c r="X3" i="34"/>
  <c r="W3" i="34"/>
  <c r="V3" i="34"/>
  <c r="U3" i="34"/>
  <c r="T3" i="34"/>
  <c r="S3" i="34"/>
  <c r="R3" i="34"/>
  <c r="Q3" i="34"/>
  <c r="P3" i="34"/>
  <c r="O3" i="34"/>
  <c r="N3" i="34"/>
  <c r="M3" i="34"/>
  <c r="L3" i="34"/>
  <c r="K3" i="34"/>
  <c r="J3" i="34"/>
  <c r="I3" i="34"/>
  <c r="H3" i="34"/>
  <c r="G3" i="34"/>
  <c r="F3" i="34"/>
  <c r="E3" i="34"/>
  <c r="D3" i="34"/>
  <c r="C3" i="34"/>
  <c r="B3" i="34"/>
  <c r="A3" i="34"/>
  <c r="DH2" i="34"/>
  <c r="CZ2" i="34"/>
  <c r="CM2" i="34"/>
  <c r="BW2" i="34"/>
  <c r="BH2" i="34"/>
  <c r="BB2" i="34"/>
  <c r="AS2" i="34"/>
  <c r="AA2" i="34"/>
  <c r="M2" i="34"/>
  <c r="B2" i="34"/>
  <c r="DR1" i="34"/>
  <c r="DC1" i="34"/>
  <c r="AW1" i="34"/>
  <c r="J1" i="34"/>
  <c r="A39" i="24"/>
  <c r="A38" i="24"/>
  <c r="A37" i="24"/>
  <c r="A36" i="24"/>
  <c r="A35" i="24"/>
  <c r="A34" i="24"/>
  <c r="A33" i="24"/>
  <c r="A32" i="24"/>
  <c r="A31" i="24"/>
  <c r="A30" i="24"/>
  <c r="A29" i="24"/>
  <c r="DR27" i="14"/>
  <c r="DR7" i="14"/>
  <c r="DR8" i="14"/>
  <c r="DR9" i="14"/>
  <c r="DR10" i="14"/>
  <c r="DR11" i="14"/>
  <c r="DR12" i="14"/>
  <c r="DR13" i="14"/>
  <c r="DR14" i="14"/>
  <c r="DR15" i="14"/>
  <c r="DR16" i="14"/>
  <c r="DR17" i="14"/>
  <c r="DR18" i="14"/>
  <c r="DR19" i="14"/>
  <c r="DR20" i="14"/>
  <c r="DR21" i="14"/>
  <c r="DR22" i="14"/>
  <c r="DR23" i="14"/>
  <c r="DR24" i="14"/>
  <c r="DR25" i="14"/>
  <c r="DR26" i="14"/>
  <c r="DR28" i="14"/>
  <c r="DR29" i="14"/>
  <c r="DR30" i="14"/>
  <c r="DR31" i="14"/>
  <c r="DR32" i="14"/>
  <c r="DR33" i="14"/>
  <c r="DR34" i="14"/>
  <c r="DR35" i="14"/>
  <c r="DR36" i="14"/>
  <c r="DR37" i="14"/>
  <c r="DR38" i="14"/>
  <c r="DR28" i="24"/>
  <c r="A28" i="24"/>
  <c r="DR27" i="24"/>
  <c r="A27" i="24"/>
  <c r="DR26" i="24"/>
  <c r="A26" i="24"/>
  <c r="DR25" i="24"/>
  <c r="A25" i="24"/>
  <c r="DR24" i="24"/>
  <c r="A24" i="24"/>
  <c r="DR23" i="24"/>
  <c r="A23" i="24"/>
  <c r="DR22" i="24"/>
  <c r="A22" i="24"/>
  <c r="DR21" i="24"/>
  <c r="A21" i="24"/>
  <c r="DR20" i="24"/>
  <c r="A20" i="24"/>
  <c r="DR19" i="24"/>
  <c r="A19" i="24"/>
  <c r="DR18" i="24"/>
  <c r="A18" i="24"/>
  <c r="DR17" i="24"/>
  <c r="A17" i="24"/>
  <c r="DR16" i="24"/>
  <c r="A16" i="24"/>
  <c r="DR15" i="24"/>
  <c r="A15" i="24"/>
  <c r="DR14" i="24"/>
  <c r="A14" i="24"/>
  <c r="DR13" i="24"/>
  <c r="A13" i="24"/>
  <c r="DR12" i="24"/>
  <c r="A12" i="24"/>
  <c r="DR11" i="24"/>
  <c r="A11" i="24"/>
  <c r="DR10" i="24"/>
  <c r="A10" i="24"/>
  <c r="DR9" i="24"/>
  <c r="A9" i="24"/>
  <c r="DR8" i="24"/>
  <c r="A8" i="24"/>
  <c r="A7" i="24"/>
  <c r="DR6" i="24"/>
  <c r="DQ6" i="24"/>
  <c r="DP6" i="24"/>
  <c r="DO6" i="24"/>
  <c r="DN6" i="24"/>
  <c r="DM6" i="24"/>
  <c r="DL6" i="24"/>
  <c r="DK6" i="24"/>
  <c r="DJ6" i="24"/>
  <c r="DI6" i="24"/>
  <c r="DH6" i="24"/>
  <c r="DG6" i="24"/>
  <c r="DF6" i="24"/>
  <c r="DE6" i="24"/>
  <c r="DD6" i="24"/>
  <c r="DC6" i="24"/>
  <c r="DB6" i="24"/>
  <c r="DA6" i="24"/>
  <c r="CZ6" i="24"/>
  <c r="CY6" i="24"/>
  <c r="CX6" i="24"/>
  <c r="CW6" i="24"/>
  <c r="CV6" i="24"/>
  <c r="CU6" i="24"/>
  <c r="CT6" i="24"/>
  <c r="CS6" i="24"/>
  <c r="CR6" i="24"/>
  <c r="CQ6" i="24"/>
  <c r="CP6" i="24"/>
  <c r="CO6" i="24"/>
  <c r="CN6" i="24"/>
  <c r="CM6" i="24"/>
  <c r="CL6" i="24"/>
  <c r="CK6" i="24"/>
  <c r="CJ6" i="24"/>
  <c r="CI6" i="24"/>
  <c r="CH6" i="24"/>
  <c r="CG6" i="24"/>
  <c r="CF6" i="24"/>
  <c r="CE6" i="24"/>
  <c r="CD6" i="24"/>
  <c r="CC6" i="24"/>
  <c r="CB6" i="24"/>
  <c r="CA6" i="24"/>
  <c r="BZ6" i="24"/>
  <c r="BY6" i="24"/>
  <c r="BX6" i="24"/>
  <c r="BW6" i="24"/>
  <c r="BV6" i="24"/>
  <c r="BU6" i="24"/>
  <c r="BT6" i="24"/>
  <c r="BS6" i="24"/>
  <c r="BR6" i="24"/>
  <c r="BQ6" i="24"/>
  <c r="BP6" i="24"/>
  <c r="BO6" i="24"/>
  <c r="BN6" i="24"/>
  <c r="BM6" i="24"/>
  <c r="BL6" i="24"/>
  <c r="BK6" i="24"/>
  <c r="BJ6" i="24"/>
  <c r="BI6" i="24"/>
  <c r="BH6" i="24"/>
  <c r="BG6" i="24"/>
  <c r="BF6" i="24"/>
  <c r="BE6" i="24"/>
  <c r="BD6" i="24"/>
  <c r="BC6" i="24"/>
  <c r="BB6" i="24"/>
  <c r="BA6" i="24"/>
  <c r="AZ6" i="24"/>
  <c r="AY6" i="24"/>
  <c r="AX6" i="24"/>
  <c r="AW6" i="24"/>
  <c r="AV6" i="24"/>
  <c r="AU6" i="24"/>
  <c r="AT6" i="24"/>
  <c r="AS6" i="24"/>
  <c r="AR6" i="24"/>
  <c r="AQ6" i="24"/>
  <c r="AP6" i="24"/>
  <c r="AO6" i="24"/>
  <c r="AN6" i="24"/>
  <c r="AM6" i="24"/>
  <c r="AL6" i="24"/>
  <c r="AK6" i="24"/>
  <c r="AJ6" i="24"/>
  <c r="AI6" i="24"/>
  <c r="AH6" i="24"/>
  <c r="AG6" i="24"/>
  <c r="AF6" i="24"/>
  <c r="AE6" i="24"/>
  <c r="AD6" i="24"/>
  <c r="AC6" i="24"/>
  <c r="AB6" i="24"/>
  <c r="AA6" i="24"/>
  <c r="Z6" i="24"/>
  <c r="Y6" i="24"/>
  <c r="X6" i="24"/>
  <c r="W6" i="24"/>
  <c r="V6" i="24"/>
  <c r="U6" i="24"/>
  <c r="T6" i="24"/>
  <c r="S6" i="24"/>
  <c r="R6" i="24"/>
  <c r="Q6" i="24"/>
  <c r="P6" i="24"/>
  <c r="O6" i="24"/>
  <c r="N6" i="24"/>
  <c r="M6" i="24"/>
  <c r="L6" i="24"/>
  <c r="K6" i="24"/>
  <c r="J6" i="24"/>
  <c r="I6" i="24"/>
  <c r="H6" i="24"/>
  <c r="G6" i="24"/>
  <c r="F6" i="24"/>
  <c r="E6" i="24"/>
  <c r="D6" i="24"/>
  <c r="C6" i="24"/>
  <c r="B6" i="24"/>
  <c r="A6" i="24"/>
  <c r="DR5" i="24"/>
  <c r="DQ5" i="24"/>
  <c r="DP5" i="24"/>
  <c r="DO5" i="24"/>
  <c r="DN5" i="24"/>
  <c r="DM5" i="24"/>
  <c r="DL5" i="24"/>
  <c r="DK5" i="24"/>
  <c r="DJ5" i="24"/>
  <c r="DI5" i="24"/>
  <c r="DH5" i="24"/>
  <c r="DG5" i="24"/>
  <c r="DF5" i="24"/>
  <c r="DE5" i="24"/>
  <c r="DD5" i="24"/>
  <c r="DC5" i="24"/>
  <c r="DB5" i="24"/>
  <c r="DA5" i="24"/>
  <c r="CZ5" i="24"/>
  <c r="CY5" i="24"/>
  <c r="CX5" i="24"/>
  <c r="CW5" i="24"/>
  <c r="CV5" i="24"/>
  <c r="CU5" i="24"/>
  <c r="CT5" i="24"/>
  <c r="CS5" i="24"/>
  <c r="CR5" i="24"/>
  <c r="CQ5" i="24"/>
  <c r="CP5" i="24"/>
  <c r="CO5" i="24"/>
  <c r="CN5" i="24"/>
  <c r="CM5" i="24"/>
  <c r="CL5" i="24"/>
  <c r="CK5" i="24"/>
  <c r="CJ5" i="24"/>
  <c r="CI5" i="24"/>
  <c r="CH5" i="24"/>
  <c r="CG5" i="24"/>
  <c r="CF5" i="24"/>
  <c r="CE5" i="24"/>
  <c r="CD5" i="24"/>
  <c r="CC5" i="24"/>
  <c r="CB5" i="24"/>
  <c r="CA5" i="24"/>
  <c r="BZ5" i="24"/>
  <c r="BY5" i="24"/>
  <c r="BX5" i="24"/>
  <c r="BW5" i="24"/>
  <c r="BV5" i="24"/>
  <c r="BU5" i="24"/>
  <c r="BT5" i="24"/>
  <c r="BS5" i="24"/>
  <c r="BR5" i="24"/>
  <c r="BQ5" i="24"/>
  <c r="BP5" i="24"/>
  <c r="BO5" i="24"/>
  <c r="BN5" i="24"/>
  <c r="BM5" i="24"/>
  <c r="BL5" i="24"/>
  <c r="BK5" i="24"/>
  <c r="BJ5" i="24"/>
  <c r="BI5" i="24"/>
  <c r="BH5" i="24"/>
  <c r="BG5" i="24"/>
  <c r="BF5" i="24"/>
  <c r="BE5" i="24"/>
  <c r="BD5" i="24"/>
  <c r="BC5" i="24"/>
  <c r="BB5" i="24"/>
  <c r="BA5" i="24"/>
  <c r="AZ5" i="24"/>
  <c r="AY5" i="24"/>
  <c r="AX5" i="24"/>
  <c r="AW5" i="24"/>
  <c r="AV5" i="24"/>
  <c r="AU5" i="24"/>
  <c r="AT5" i="24"/>
  <c r="AS5" i="24"/>
  <c r="AR5" i="24"/>
  <c r="AQ5" i="24"/>
  <c r="AP5" i="24"/>
  <c r="AO5" i="24"/>
  <c r="AN5" i="24"/>
  <c r="AM5" i="24"/>
  <c r="AL5" i="24"/>
  <c r="AK5" i="24"/>
  <c r="AJ5" i="24"/>
  <c r="AI5" i="24"/>
  <c r="AH5" i="24"/>
  <c r="AG5" i="24"/>
  <c r="AF5" i="24"/>
  <c r="AE5" i="24"/>
  <c r="AD5" i="24"/>
  <c r="AC5" i="24"/>
  <c r="AB5" i="24"/>
  <c r="AA5" i="24"/>
  <c r="Z5" i="24"/>
  <c r="Y5" i="24"/>
  <c r="X5" i="24"/>
  <c r="W5" i="24"/>
  <c r="V5" i="24"/>
  <c r="U5" i="24"/>
  <c r="T5" i="24"/>
  <c r="S5" i="24"/>
  <c r="R5" i="24"/>
  <c r="Q5" i="24"/>
  <c r="P5" i="24"/>
  <c r="O5" i="24"/>
  <c r="N5" i="24"/>
  <c r="M5" i="24"/>
  <c r="L5" i="24"/>
  <c r="K5" i="24"/>
  <c r="J5" i="24"/>
  <c r="I5" i="24"/>
  <c r="H5" i="24"/>
  <c r="G5" i="24"/>
  <c r="F5" i="24"/>
  <c r="E5" i="24"/>
  <c r="D5" i="24"/>
  <c r="C5" i="24"/>
  <c r="B5" i="24"/>
  <c r="A5" i="24"/>
  <c r="A4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H3" i="24"/>
  <c r="G3" i="24"/>
  <c r="F3" i="24"/>
  <c r="E3" i="24"/>
  <c r="D3" i="24"/>
  <c r="C3" i="24"/>
  <c r="B3" i="24"/>
  <c r="A3" i="24"/>
  <c r="DH2" i="24"/>
  <c r="CZ2" i="24"/>
  <c r="CM2" i="24"/>
  <c r="BW2" i="24"/>
  <c r="BH2" i="24"/>
  <c r="BB2" i="24"/>
  <c r="AS2" i="24"/>
  <c r="AA2" i="24"/>
  <c r="M2" i="24"/>
  <c r="B2" i="24"/>
  <c r="DR1" i="24"/>
  <c r="O1" i="24"/>
  <c r="DR38" i="13"/>
  <c r="DR7" i="13"/>
  <c r="DR8" i="13"/>
  <c r="DR9" i="13"/>
  <c r="DR10" i="13"/>
  <c r="DR11" i="13"/>
  <c r="DR12" i="13"/>
  <c r="DR13" i="13"/>
  <c r="DR14" i="13"/>
  <c r="DR15" i="13"/>
  <c r="DR16" i="13"/>
  <c r="DR17" i="13"/>
  <c r="DR18" i="13"/>
  <c r="DR19" i="13"/>
  <c r="DR20" i="13"/>
  <c r="DR21" i="13"/>
  <c r="DR22" i="13"/>
  <c r="DR23" i="13"/>
  <c r="DR24" i="13"/>
  <c r="DR25" i="13"/>
  <c r="DR26" i="13"/>
  <c r="DR27" i="13"/>
  <c r="DR28" i="13"/>
  <c r="DR29" i="13"/>
  <c r="DR30" i="13"/>
  <c r="DR31" i="13"/>
  <c r="DR32" i="13"/>
  <c r="DR33" i="13"/>
  <c r="DR34" i="13"/>
  <c r="DR35" i="13"/>
  <c r="DR36" i="13"/>
  <c r="DR37" i="13"/>
  <c r="DR39" i="23"/>
  <c r="A39" i="23"/>
  <c r="DR38" i="23"/>
  <c r="A38" i="23"/>
  <c r="DR37" i="23"/>
  <c r="A37" i="23"/>
  <c r="DR36" i="23"/>
  <c r="A36" i="23"/>
  <c r="DR35" i="23"/>
  <c r="A35" i="23"/>
  <c r="DR34" i="23"/>
  <c r="A34" i="23"/>
  <c r="DR33" i="23"/>
  <c r="A33" i="23"/>
  <c r="DR32" i="23"/>
  <c r="A32" i="23"/>
  <c r="DR31" i="23"/>
  <c r="A31" i="23"/>
  <c r="DR30" i="23"/>
  <c r="A30" i="23"/>
  <c r="DR29" i="23"/>
  <c r="A29" i="23"/>
  <c r="DR28" i="23"/>
  <c r="A28" i="23"/>
  <c r="DR27" i="23"/>
  <c r="A27" i="23"/>
  <c r="DR26" i="23"/>
  <c r="A26" i="23"/>
  <c r="DR25" i="23"/>
  <c r="A25" i="23"/>
  <c r="DR24" i="23"/>
  <c r="A24" i="23"/>
  <c r="DR23" i="23"/>
  <c r="A23" i="23"/>
  <c r="DR22" i="23"/>
  <c r="A22" i="23"/>
  <c r="DR21" i="23"/>
  <c r="A21" i="23"/>
  <c r="DR20" i="23"/>
  <c r="A20" i="23"/>
  <c r="DR19" i="23"/>
  <c r="A19" i="23"/>
  <c r="DR18" i="23"/>
  <c r="A18" i="23"/>
  <c r="DR17" i="23"/>
  <c r="A17" i="23"/>
  <c r="DR16" i="23"/>
  <c r="A16" i="23"/>
  <c r="DR15" i="23"/>
  <c r="A15" i="23"/>
  <c r="DR14" i="23"/>
  <c r="A14" i="23"/>
  <c r="DR13" i="23"/>
  <c r="A13" i="23"/>
  <c r="DR12" i="23"/>
  <c r="A12" i="23"/>
  <c r="DR11" i="23"/>
  <c r="A11" i="23"/>
  <c r="DR10" i="23"/>
  <c r="A10" i="23"/>
  <c r="DR9" i="23"/>
  <c r="A9" i="23"/>
  <c r="DR8" i="23"/>
  <c r="A8" i="23"/>
  <c r="A7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D6" i="23"/>
  <c r="C6" i="23"/>
  <c r="B6" i="23"/>
  <c r="A6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D5" i="23"/>
  <c r="C5" i="23"/>
  <c r="B5" i="23"/>
  <c r="A5" i="23"/>
  <c r="A4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D3" i="23"/>
  <c r="C3" i="23"/>
  <c r="B3" i="23"/>
  <c r="A3" i="23"/>
  <c r="DR1" i="23"/>
  <c r="DC1" i="23"/>
  <c r="AW1" i="23"/>
  <c r="J1" i="23"/>
  <c r="DR38" i="12"/>
  <c r="DR7" i="12"/>
  <c r="DR8" i="12"/>
  <c r="DR9" i="12"/>
  <c r="DR10" i="12"/>
  <c r="DR11" i="12"/>
  <c r="DR12" i="12"/>
  <c r="DR13" i="12"/>
  <c r="DR14" i="12"/>
  <c r="DR15" i="12"/>
  <c r="DR16" i="12"/>
  <c r="DR17" i="12"/>
  <c r="DR18" i="12"/>
  <c r="DR19" i="12"/>
  <c r="DR20" i="12"/>
  <c r="DR21" i="12"/>
  <c r="DR22" i="12"/>
  <c r="DR23" i="12"/>
  <c r="DR24" i="12"/>
  <c r="DR25" i="12"/>
  <c r="DR26" i="12"/>
  <c r="DR27" i="12"/>
  <c r="DR28" i="12"/>
  <c r="DR29" i="12"/>
  <c r="DR30" i="12"/>
  <c r="DR31" i="12"/>
  <c r="DR32" i="12"/>
  <c r="DR33" i="12"/>
  <c r="DR34" i="12"/>
  <c r="DR35" i="12"/>
  <c r="DR36" i="12"/>
  <c r="DR37" i="12"/>
  <c r="DR39" i="22"/>
  <c r="A39" i="22"/>
  <c r="DR38" i="22"/>
  <c r="A38" i="22"/>
  <c r="DR37" i="22"/>
  <c r="A37" i="22"/>
  <c r="DR36" i="22"/>
  <c r="A36" i="22"/>
  <c r="DR35" i="22"/>
  <c r="A35" i="22"/>
  <c r="DR34" i="22"/>
  <c r="A34" i="22"/>
  <c r="DR33" i="22"/>
  <c r="A33" i="22"/>
  <c r="DR32" i="22"/>
  <c r="A32" i="22"/>
  <c r="DR31" i="22"/>
  <c r="A31" i="22"/>
  <c r="DR30" i="22"/>
  <c r="A30" i="22"/>
  <c r="DR29" i="22"/>
  <c r="A29" i="22"/>
  <c r="DR28" i="22"/>
  <c r="A28" i="22"/>
  <c r="DR27" i="22"/>
  <c r="A27" i="22"/>
  <c r="DR26" i="22"/>
  <c r="A26" i="22"/>
  <c r="DR25" i="22"/>
  <c r="A25" i="22"/>
  <c r="DR24" i="22"/>
  <c r="A24" i="22"/>
  <c r="DR23" i="22"/>
  <c r="A23" i="22"/>
  <c r="DR22" i="22"/>
  <c r="A22" i="22"/>
  <c r="DR21" i="22"/>
  <c r="A21" i="22"/>
  <c r="DR20" i="22"/>
  <c r="A20" i="22"/>
  <c r="DR19" i="22"/>
  <c r="A19" i="22"/>
  <c r="DR18" i="22"/>
  <c r="A18" i="22"/>
  <c r="DR17" i="22"/>
  <c r="A17" i="22"/>
  <c r="DR16" i="22"/>
  <c r="A16" i="22"/>
  <c r="DR15" i="22"/>
  <c r="A15" i="22"/>
  <c r="DR14" i="22"/>
  <c r="A14" i="22"/>
  <c r="DR13" i="22"/>
  <c r="A13" i="22"/>
  <c r="DR12" i="22"/>
  <c r="A12" i="22"/>
  <c r="DR11" i="22"/>
  <c r="A11" i="22"/>
  <c r="DR10" i="22"/>
  <c r="A10" i="22"/>
  <c r="DR9" i="22"/>
  <c r="A9" i="22"/>
  <c r="DR8" i="22"/>
  <c r="A8" i="22"/>
  <c r="A7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D6" i="22"/>
  <c r="C6" i="22"/>
  <c r="B6" i="22"/>
  <c r="A6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D5" i="22"/>
  <c r="C5" i="22"/>
  <c r="B5" i="22"/>
  <c r="A5" i="22"/>
  <c r="A4" i="22"/>
  <c r="DR3" i="22"/>
  <c r="DQ3" i="22"/>
  <c r="DP3" i="22"/>
  <c r="DO3" i="22"/>
  <c r="DN3" i="22"/>
  <c r="DM3" i="22"/>
  <c r="DL3" i="22"/>
  <c r="DK3" i="22"/>
  <c r="DJ3" i="22"/>
  <c r="DI3" i="22"/>
  <c r="DH3" i="22"/>
  <c r="DG3" i="22"/>
  <c r="DF3" i="22"/>
  <c r="DE3" i="22"/>
  <c r="DD3" i="22"/>
  <c r="DC3" i="22"/>
  <c r="DB3" i="22"/>
  <c r="DA3" i="22"/>
  <c r="CZ3" i="22"/>
  <c r="CY3" i="22"/>
  <c r="CX3" i="22"/>
  <c r="CW3" i="22"/>
  <c r="CV3" i="22"/>
  <c r="CU3" i="22"/>
  <c r="CT3" i="22"/>
  <c r="CS3" i="22"/>
  <c r="CR3" i="22"/>
  <c r="CQ3" i="22"/>
  <c r="CP3" i="22"/>
  <c r="CO3" i="22"/>
  <c r="CN3" i="22"/>
  <c r="CM3" i="22"/>
  <c r="CL3" i="22"/>
  <c r="CK3" i="22"/>
  <c r="CJ3" i="22"/>
  <c r="CI3" i="22"/>
  <c r="CH3" i="22"/>
  <c r="CG3" i="22"/>
  <c r="CF3" i="22"/>
  <c r="CE3" i="22"/>
  <c r="CD3" i="22"/>
  <c r="CC3" i="22"/>
  <c r="CB3" i="22"/>
  <c r="CA3" i="22"/>
  <c r="BZ3" i="22"/>
  <c r="BY3" i="22"/>
  <c r="BX3" i="22"/>
  <c r="BW3" i="22"/>
  <c r="BV3" i="22"/>
  <c r="BU3" i="22"/>
  <c r="BT3" i="22"/>
  <c r="BS3" i="22"/>
  <c r="BR3" i="22"/>
  <c r="BQ3" i="22"/>
  <c r="BP3" i="22"/>
  <c r="BO3" i="22"/>
  <c r="BN3" i="22"/>
  <c r="BM3" i="22"/>
  <c r="BL3" i="22"/>
  <c r="BK3" i="22"/>
  <c r="BJ3" i="22"/>
  <c r="BI3" i="22"/>
  <c r="BH3" i="22"/>
  <c r="BG3" i="22"/>
  <c r="BF3" i="22"/>
  <c r="BE3" i="22"/>
  <c r="BD3" i="22"/>
  <c r="BC3" i="22"/>
  <c r="BB3" i="22"/>
  <c r="BA3" i="22"/>
  <c r="AZ3" i="22"/>
  <c r="AY3" i="22"/>
  <c r="AX3" i="22"/>
  <c r="AW3" i="22"/>
  <c r="AV3" i="22"/>
  <c r="AU3" i="22"/>
  <c r="AT3" i="22"/>
  <c r="AS3" i="22"/>
  <c r="AR3" i="22"/>
  <c r="AQ3" i="22"/>
  <c r="AP3" i="22"/>
  <c r="AO3" i="22"/>
  <c r="AN3" i="22"/>
  <c r="AM3" i="22"/>
  <c r="AL3" i="22"/>
  <c r="AK3" i="22"/>
  <c r="AJ3" i="22"/>
  <c r="AI3" i="22"/>
  <c r="AH3" i="22"/>
  <c r="AG3" i="22"/>
  <c r="AF3" i="22"/>
  <c r="AE3" i="22"/>
  <c r="AD3" i="22"/>
  <c r="AC3" i="22"/>
  <c r="AB3" i="22"/>
  <c r="AA3" i="22"/>
  <c r="Z3" i="22"/>
  <c r="Y3" i="22"/>
  <c r="X3" i="22"/>
  <c r="W3" i="22"/>
  <c r="V3" i="22"/>
  <c r="U3" i="22"/>
  <c r="T3" i="22"/>
  <c r="S3" i="22"/>
  <c r="R3" i="22"/>
  <c r="Q3" i="22"/>
  <c r="P3" i="22"/>
  <c r="O3" i="22"/>
  <c r="N3" i="22"/>
  <c r="M3" i="22"/>
  <c r="L3" i="22"/>
  <c r="K3" i="22"/>
  <c r="J3" i="22"/>
  <c r="I3" i="22"/>
  <c r="H3" i="22"/>
  <c r="G3" i="22"/>
  <c r="F3" i="22"/>
  <c r="E3" i="22"/>
  <c r="D3" i="22"/>
  <c r="C3" i="22"/>
  <c r="B3" i="22"/>
  <c r="A3" i="22"/>
  <c r="DR1" i="22"/>
  <c r="DC1" i="22"/>
  <c r="AW1" i="22"/>
  <c r="J1" i="22"/>
  <c r="DR40" i="65"/>
  <c r="DR40" i="61"/>
  <c r="DQ40" i="61"/>
  <c r="DP40" i="61"/>
  <c r="DO40" i="61"/>
  <c r="DN40" i="61"/>
  <c r="DM40" i="61"/>
  <c r="DL40" i="61"/>
  <c r="DK40" i="61"/>
  <c r="DJ40" i="61"/>
  <c r="DI40" i="61"/>
  <c r="DH40" i="61"/>
  <c r="DG40" i="61"/>
  <c r="DF40" i="61"/>
  <c r="DE40" i="61"/>
  <c r="DD40" i="61"/>
  <c r="DC40" i="61"/>
  <c r="DB40" i="61"/>
  <c r="DA40" i="61"/>
  <c r="CZ40" i="61"/>
  <c r="CY40" i="61"/>
  <c r="CX40" i="61"/>
  <c r="CW40" i="61"/>
  <c r="CV40" i="61"/>
  <c r="CU40" i="61"/>
  <c r="CT40" i="61"/>
  <c r="CS40" i="61"/>
  <c r="CR40" i="61"/>
  <c r="CQ40" i="61"/>
  <c r="CP40" i="61"/>
  <c r="CO40" i="61"/>
  <c r="CN40" i="61"/>
  <c r="CM40" i="61"/>
  <c r="CL40" i="61"/>
  <c r="CK40" i="61"/>
  <c r="CJ40" i="61"/>
  <c r="CI40" i="61"/>
  <c r="CH40" i="61"/>
  <c r="CG40" i="61"/>
  <c r="CF40" i="61"/>
  <c r="CE40" i="61"/>
  <c r="CD40" i="61"/>
  <c r="CC40" i="61"/>
  <c r="CB40" i="61"/>
  <c r="CA40" i="61"/>
  <c r="BZ40" i="61"/>
  <c r="BY40" i="61"/>
  <c r="BX40" i="61"/>
  <c r="BW40" i="61"/>
  <c r="BV40" i="61"/>
  <c r="BU40" i="61"/>
  <c r="BT40" i="61"/>
  <c r="BS40" i="61"/>
  <c r="BR40" i="61"/>
  <c r="BQ40" i="61"/>
  <c r="BP40" i="61"/>
  <c r="BO40" i="61"/>
  <c r="BN40" i="61"/>
  <c r="BM40" i="61"/>
  <c r="BL40" i="61"/>
  <c r="BK40" i="61"/>
  <c r="BJ40" i="61"/>
  <c r="BI40" i="61"/>
  <c r="BH40" i="61"/>
  <c r="BG40" i="61"/>
  <c r="BF40" i="61"/>
  <c r="BE40" i="61"/>
  <c r="BD40" i="61"/>
  <c r="BC40" i="61"/>
  <c r="BB40" i="61"/>
  <c r="BA40" i="61"/>
  <c r="AZ40" i="61"/>
  <c r="AY40" i="61"/>
  <c r="AX40" i="61"/>
  <c r="AW40" i="61"/>
  <c r="AV40" i="61"/>
  <c r="AU40" i="61"/>
  <c r="AT40" i="61"/>
  <c r="AS40" i="61"/>
  <c r="AR40" i="61"/>
  <c r="AQ40" i="61"/>
  <c r="AP40" i="61"/>
  <c r="AO40" i="61"/>
  <c r="AN40" i="61"/>
  <c r="AM40" i="61"/>
  <c r="AL40" i="61"/>
  <c r="AK40" i="61"/>
  <c r="AJ40" i="61"/>
  <c r="AI40" i="61"/>
  <c r="AH40" i="61"/>
  <c r="AG40" i="61"/>
  <c r="AF40" i="61"/>
  <c r="AE40" i="61"/>
  <c r="AD40" i="61"/>
  <c r="AC40" i="61"/>
  <c r="AB40" i="61"/>
  <c r="AA40" i="61"/>
  <c r="Z40" i="61"/>
  <c r="Y40" i="61"/>
  <c r="X40" i="61"/>
  <c r="W40" i="61"/>
  <c r="V40" i="61"/>
  <c r="U40" i="61"/>
  <c r="T40" i="61"/>
  <c r="S40" i="61"/>
  <c r="R40" i="61"/>
  <c r="Q40" i="61"/>
  <c r="P40" i="61"/>
  <c r="O40" i="61"/>
  <c r="N40" i="61"/>
  <c r="M40" i="61"/>
  <c r="L40" i="61"/>
  <c r="K40" i="61"/>
  <c r="J40" i="61"/>
  <c r="I40" i="61"/>
  <c r="H40" i="61"/>
  <c r="G40" i="61"/>
  <c r="F40" i="61"/>
  <c r="E40" i="61"/>
  <c r="D40" i="61"/>
  <c r="C40" i="61"/>
  <c r="B40" i="61"/>
  <c r="DR5" i="61"/>
  <c r="DQ5" i="61"/>
  <c r="DP5" i="61"/>
  <c r="DO5" i="61"/>
  <c r="DN5" i="61"/>
  <c r="DM5" i="61"/>
  <c r="DL5" i="61"/>
  <c r="DK5" i="61"/>
  <c r="DJ5" i="61"/>
  <c r="DI5" i="61"/>
  <c r="DH5" i="61"/>
  <c r="DG5" i="61"/>
  <c r="DF5" i="61"/>
  <c r="DE5" i="61"/>
  <c r="DD5" i="61"/>
  <c r="DC5" i="61"/>
  <c r="DB5" i="61"/>
  <c r="DA5" i="61"/>
  <c r="CZ5" i="61"/>
  <c r="CY5" i="61"/>
  <c r="CX5" i="61"/>
  <c r="CW5" i="61"/>
  <c r="CV5" i="61"/>
  <c r="CU5" i="61"/>
  <c r="CT5" i="61"/>
  <c r="CS5" i="61"/>
  <c r="CR5" i="61"/>
  <c r="CQ5" i="61"/>
  <c r="CP5" i="61"/>
  <c r="CO5" i="61"/>
  <c r="CN5" i="61"/>
  <c r="CL5" i="61"/>
  <c r="CK5" i="61"/>
  <c r="CJ5" i="61"/>
  <c r="CI5" i="61"/>
  <c r="CH5" i="61"/>
  <c r="CG5" i="61"/>
  <c r="CF5" i="61"/>
  <c r="CE5" i="61"/>
  <c r="CD5" i="61"/>
  <c r="CC5" i="61"/>
  <c r="CB5" i="61"/>
  <c r="CA5" i="61"/>
  <c r="BZ5" i="61"/>
  <c r="BY5" i="61"/>
  <c r="BX5" i="61"/>
  <c r="BW5" i="61"/>
  <c r="BV5" i="61"/>
  <c r="BU5" i="61"/>
  <c r="BT5" i="61"/>
  <c r="BS5" i="61"/>
  <c r="BR5" i="61"/>
  <c r="BQ5" i="61"/>
  <c r="BP5" i="61"/>
  <c r="BO5" i="61"/>
  <c r="BN5" i="61"/>
  <c r="BM5" i="61"/>
  <c r="BL5" i="61"/>
  <c r="BK5" i="61"/>
  <c r="BJ5" i="61"/>
  <c r="BI5" i="61"/>
  <c r="BH5" i="61"/>
  <c r="BG5" i="61"/>
  <c r="BF5" i="61"/>
  <c r="BE5" i="61"/>
  <c r="BD5" i="61"/>
  <c r="BC5" i="61"/>
  <c r="BB5" i="61"/>
  <c r="BA5" i="61"/>
  <c r="AZ5" i="61"/>
  <c r="AY5" i="61"/>
  <c r="AX5" i="61"/>
  <c r="AW5" i="61"/>
  <c r="AV5" i="61"/>
  <c r="AU5" i="61"/>
  <c r="AT5" i="61"/>
  <c r="AS5" i="61"/>
  <c r="AR5" i="61"/>
  <c r="AQ5" i="61"/>
  <c r="AP5" i="61"/>
  <c r="AO5" i="61"/>
  <c r="AN5" i="61"/>
  <c r="AM5" i="61"/>
  <c r="AL5" i="61"/>
  <c r="AK5" i="61"/>
  <c r="AJ5" i="61"/>
  <c r="AI5" i="61"/>
  <c r="AH5" i="61"/>
  <c r="AG5" i="61"/>
  <c r="AF5" i="61"/>
  <c r="AE5" i="61"/>
  <c r="AD5" i="61"/>
  <c r="AC5" i="61"/>
  <c r="AB5" i="61"/>
  <c r="AA5" i="61"/>
  <c r="Z5" i="61"/>
  <c r="Y5" i="61"/>
  <c r="W5" i="61"/>
  <c r="V5" i="61"/>
  <c r="U5" i="61"/>
  <c r="T5" i="61"/>
  <c r="S5" i="61"/>
  <c r="R5" i="61"/>
  <c r="Q5" i="61"/>
  <c r="P5" i="61"/>
  <c r="O5" i="61"/>
  <c r="N5" i="61"/>
  <c r="M5" i="61"/>
  <c r="L5" i="61"/>
  <c r="K5" i="61"/>
  <c r="J5" i="61"/>
  <c r="I5" i="61"/>
  <c r="H5" i="61"/>
  <c r="G5" i="61"/>
  <c r="F5" i="61"/>
  <c r="E5" i="61"/>
  <c r="D5" i="61"/>
  <c r="C5" i="61"/>
  <c r="B5" i="61"/>
  <c r="DR4" i="61"/>
  <c r="DQ4" i="61"/>
  <c r="DP4" i="61"/>
  <c r="DO4" i="61"/>
  <c r="DN4" i="61"/>
  <c r="DM4" i="61"/>
  <c r="DL4" i="61"/>
  <c r="DK4" i="61"/>
  <c r="DJ4" i="61"/>
  <c r="DI4" i="61"/>
  <c r="DH4" i="61"/>
  <c r="DG4" i="61"/>
  <c r="DF4" i="61"/>
  <c r="DE4" i="61"/>
  <c r="DD4" i="61"/>
  <c r="DC4" i="61"/>
  <c r="DB4" i="61"/>
  <c r="DA4" i="61"/>
  <c r="CZ4" i="61"/>
  <c r="CY4" i="61"/>
  <c r="CX4" i="61"/>
  <c r="CW4" i="61"/>
  <c r="CV4" i="61"/>
  <c r="CU4" i="61"/>
  <c r="CT4" i="61"/>
  <c r="CS4" i="61"/>
  <c r="CR4" i="61"/>
  <c r="CQ4" i="61"/>
  <c r="CP4" i="61"/>
  <c r="CO4" i="61"/>
  <c r="CN4" i="61"/>
  <c r="CM4" i="61"/>
  <c r="CL4" i="61"/>
  <c r="CK4" i="61"/>
  <c r="CJ4" i="61"/>
  <c r="CI4" i="61"/>
  <c r="CH4" i="61"/>
  <c r="CG4" i="61"/>
  <c r="CF4" i="61"/>
  <c r="CE4" i="61"/>
  <c r="CD4" i="61"/>
  <c r="CC4" i="61"/>
  <c r="CB4" i="61"/>
  <c r="CA4" i="61"/>
  <c r="BZ4" i="61"/>
  <c r="BY4" i="61"/>
  <c r="BX4" i="61"/>
  <c r="BW4" i="61"/>
  <c r="BV4" i="61"/>
  <c r="BU4" i="61"/>
  <c r="BT4" i="61"/>
  <c r="BS4" i="61"/>
  <c r="BR4" i="61"/>
  <c r="BQ4" i="61"/>
  <c r="BP4" i="61"/>
  <c r="BO4" i="61"/>
  <c r="BN4" i="61"/>
  <c r="BM4" i="61"/>
  <c r="BL4" i="61"/>
  <c r="BK4" i="61"/>
  <c r="BJ4" i="61"/>
  <c r="BI4" i="61"/>
  <c r="BH4" i="61"/>
  <c r="BG4" i="61"/>
  <c r="BF4" i="61"/>
  <c r="BE4" i="61"/>
  <c r="BD4" i="61"/>
  <c r="BC4" i="61"/>
  <c r="BB4" i="61"/>
  <c r="BA4" i="61"/>
  <c r="AZ4" i="61"/>
  <c r="AY4" i="61"/>
  <c r="AX4" i="61"/>
  <c r="AW4" i="61"/>
  <c r="AV4" i="61"/>
  <c r="AU4" i="61"/>
  <c r="AT4" i="61"/>
  <c r="AS4" i="61"/>
  <c r="AR4" i="61"/>
  <c r="AQ4" i="61"/>
  <c r="AP4" i="61"/>
  <c r="AO4" i="61"/>
  <c r="AN4" i="61"/>
  <c r="AM4" i="61"/>
  <c r="AL4" i="61"/>
  <c r="AK4" i="61"/>
  <c r="AJ4" i="61"/>
  <c r="AI4" i="61"/>
  <c r="AH4" i="61"/>
  <c r="AG4" i="61"/>
  <c r="AF4" i="61"/>
  <c r="AE4" i="61"/>
  <c r="AD4" i="61"/>
  <c r="AC4" i="61"/>
  <c r="AB4" i="61"/>
  <c r="AA4" i="61"/>
  <c r="Z4" i="61"/>
  <c r="Y4" i="61"/>
  <c r="W4" i="61"/>
  <c r="V4" i="61"/>
  <c r="U4" i="61"/>
  <c r="T4" i="61"/>
  <c r="S4" i="61"/>
  <c r="R4" i="61"/>
  <c r="Q4" i="61"/>
  <c r="P4" i="61"/>
  <c r="O4" i="61"/>
  <c r="N4" i="61"/>
  <c r="M4" i="61"/>
  <c r="L4" i="61"/>
  <c r="K4" i="61"/>
  <c r="J4" i="61"/>
  <c r="I4" i="61"/>
  <c r="H4" i="61"/>
  <c r="G4" i="61"/>
  <c r="F4" i="61"/>
  <c r="E4" i="61"/>
  <c r="D4" i="61"/>
  <c r="C4" i="61"/>
  <c r="B4" i="61"/>
  <c r="DR2" i="61"/>
  <c r="DQ2" i="61"/>
  <c r="DP2" i="61"/>
  <c r="DO2" i="61"/>
  <c r="DN2" i="61"/>
  <c r="DM2" i="61"/>
  <c r="DL2" i="61"/>
  <c r="DK2" i="61"/>
  <c r="DJ2" i="61"/>
  <c r="DI2" i="61"/>
  <c r="DH2" i="61"/>
  <c r="DG2" i="61"/>
  <c r="DF2" i="61"/>
  <c r="DE2" i="61"/>
  <c r="DD2" i="61"/>
  <c r="DC2" i="61"/>
  <c r="DB2" i="61"/>
  <c r="DA2" i="61"/>
  <c r="CZ2" i="61"/>
  <c r="CY2" i="61"/>
  <c r="CX2" i="61"/>
  <c r="CW2" i="61"/>
  <c r="CV2" i="61"/>
  <c r="CU2" i="61"/>
  <c r="CT2" i="61"/>
  <c r="CS2" i="61"/>
  <c r="CR2" i="61"/>
  <c r="CQ2" i="61"/>
  <c r="CP2" i="61"/>
  <c r="CO2" i="61"/>
  <c r="CN2" i="61"/>
  <c r="CL2" i="61"/>
  <c r="CK2" i="61"/>
  <c r="CJ2" i="61"/>
  <c r="CI2" i="61"/>
  <c r="CH2" i="61"/>
  <c r="CG2" i="61"/>
  <c r="CF2" i="61"/>
  <c r="CE2" i="61"/>
  <c r="CD2" i="61"/>
  <c r="CC2" i="61"/>
  <c r="CB2" i="61"/>
  <c r="CA2" i="61"/>
  <c r="BZ2" i="61"/>
  <c r="BY2" i="61"/>
  <c r="BX2" i="61"/>
  <c r="BW2" i="61"/>
  <c r="BV2" i="61"/>
  <c r="BU2" i="61"/>
  <c r="BT2" i="61"/>
  <c r="BS2" i="61"/>
  <c r="BR2" i="61"/>
  <c r="BQ2" i="61"/>
  <c r="BP2" i="61"/>
  <c r="BO2" i="61"/>
  <c r="BN2" i="61"/>
  <c r="BM2" i="61"/>
  <c r="BL2" i="61"/>
  <c r="BK2" i="61"/>
  <c r="BJ2" i="61"/>
  <c r="BI2" i="61"/>
  <c r="BH2" i="61"/>
  <c r="BG2" i="61"/>
  <c r="BF2" i="61"/>
  <c r="BE2" i="61"/>
  <c r="BD2" i="61"/>
  <c r="BC2" i="61"/>
  <c r="BB2" i="61"/>
  <c r="BA2" i="61"/>
  <c r="AZ2" i="61"/>
  <c r="AY2" i="61"/>
  <c r="AX2" i="61"/>
  <c r="AW2" i="61"/>
  <c r="AV2" i="61"/>
  <c r="AU2" i="61"/>
  <c r="AT2" i="61"/>
  <c r="AS2" i="61"/>
  <c r="AR2" i="61"/>
  <c r="AQ2" i="61"/>
  <c r="AP2" i="61"/>
  <c r="AO2" i="61"/>
  <c r="AN2" i="61"/>
  <c r="AM2" i="61"/>
  <c r="AL2" i="61"/>
  <c r="AK2" i="61"/>
  <c r="AJ2" i="61"/>
  <c r="AI2" i="61"/>
  <c r="AH2" i="61"/>
  <c r="AG2" i="61"/>
  <c r="AF2" i="61"/>
  <c r="AE2" i="61"/>
  <c r="AD2" i="61"/>
  <c r="AC2" i="61"/>
  <c r="AB2" i="61"/>
  <c r="AA2" i="61"/>
  <c r="Z2" i="61"/>
  <c r="Y2" i="61"/>
  <c r="W2" i="61"/>
  <c r="V2" i="61"/>
  <c r="U2" i="61"/>
  <c r="T2" i="61"/>
  <c r="S2" i="61"/>
  <c r="R2" i="61"/>
  <c r="Q2" i="61"/>
  <c r="P2" i="61"/>
  <c r="O2" i="61"/>
  <c r="N2" i="61"/>
  <c r="M2" i="61"/>
  <c r="L2" i="61"/>
  <c r="K2" i="61"/>
  <c r="J2" i="61"/>
  <c r="I2" i="61"/>
  <c r="H2" i="61"/>
  <c r="G2" i="61"/>
  <c r="F2" i="61"/>
  <c r="E2" i="61"/>
  <c r="D2" i="61"/>
  <c r="C2" i="61"/>
  <c r="B2" i="61"/>
  <c r="DR40" i="37"/>
  <c r="DR5" i="37"/>
  <c r="DR4" i="37"/>
  <c r="DR2" i="37"/>
  <c r="A6" i="33"/>
  <c r="DR5" i="33"/>
  <c r="DQ5" i="33"/>
  <c r="DP5" i="33"/>
  <c r="DO5" i="33"/>
  <c r="DN5" i="33"/>
  <c r="DM5" i="33"/>
  <c r="DL5" i="33"/>
  <c r="DK5" i="33"/>
  <c r="DJ5" i="33"/>
  <c r="DI5" i="33"/>
  <c r="DH5" i="33"/>
  <c r="DG5" i="33"/>
  <c r="DF5" i="33"/>
  <c r="DE5" i="33"/>
  <c r="DD5" i="33"/>
  <c r="DC5" i="33"/>
  <c r="DB5" i="33"/>
  <c r="DA5" i="33"/>
  <c r="CZ5" i="33"/>
  <c r="CY5" i="33"/>
  <c r="CX5" i="33"/>
  <c r="CW5" i="33"/>
  <c r="CV5" i="33"/>
  <c r="CU5" i="33"/>
  <c r="CT5" i="33"/>
  <c r="CS5" i="33"/>
  <c r="CR5" i="33"/>
  <c r="CQ5" i="33"/>
  <c r="CP5" i="33"/>
  <c r="CO5" i="33"/>
  <c r="CN5" i="33"/>
  <c r="CM5" i="33"/>
  <c r="CL5" i="33"/>
  <c r="CK5" i="33"/>
  <c r="CJ5" i="33"/>
  <c r="CI5" i="33"/>
  <c r="CH5" i="33"/>
  <c r="CG5" i="33"/>
  <c r="CF5" i="33"/>
  <c r="CE5" i="33"/>
  <c r="CD5" i="33"/>
  <c r="CC5" i="33"/>
  <c r="CB5" i="33"/>
  <c r="CA5" i="33"/>
  <c r="BZ5" i="33"/>
  <c r="BY5" i="33"/>
  <c r="BX5" i="33"/>
  <c r="BW5" i="33"/>
  <c r="BV5" i="33"/>
  <c r="BU5" i="33"/>
  <c r="BT5" i="33"/>
  <c r="BS5" i="33"/>
  <c r="BR5" i="33"/>
  <c r="BQ5" i="33"/>
  <c r="BP5" i="33"/>
  <c r="BO5" i="33"/>
  <c r="BN5" i="33"/>
  <c r="BM5" i="33"/>
  <c r="BL5" i="33"/>
  <c r="BK5" i="33"/>
  <c r="BJ5" i="33"/>
  <c r="BI5" i="33"/>
  <c r="BH5" i="33"/>
  <c r="BG5" i="33"/>
  <c r="BF5" i="33"/>
  <c r="BE5" i="33"/>
  <c r="BD5" i="33"/>
  <c r="BC5" i="33"/>
  <c r="BB5" i="33"/>
  <c r="BA5" i="33"/>
  <c r="AZ5" i="33"/>
  <c r="AY5" i="33"/>
  <c r="AX5" i="33"/>
  <c r="AW5" i="33"/>
  <c r="AV5" i="33"/>
  <c r="AU5" i="33"/>
  <c r="AT5" i="33"/>
  <c r="AS5" i="33"/>
  <c r="AR5" i="33"/>
  <c r="AQ5" i="33"/>
  <c r="AP5" i="33"/>
  <c r="AO5" i="33"/>
  <c r="AN5" i="33"/>
  <c r="AM5" i="33"/>
  <c r="AL5" i="33"/>
  <c r="AK5" i="33"/>
  <c r="AJ5" i="33"/>
  <c r="AI5" i="33"/>
  <c r="AH5" i="33"/>
  <c r="AG5" i="33"/>
  <c r="AF5" i="33"/>
  <c r="AE5" i="33"/>
  <c r="AD5" i="33"/>
  <c r="AC5" i="33"/>
  <c r="AB5" i="33"/>
  <c r="AA5" i="33"/>
  <c r="Z5" i="33"/>
  <c r="Y5" i="33"/>
  <c r="W5" i="33"/>
  <c r="V5" i="33"/>
  <c r="U5" i="33"/>
  <c r="T5" i="33"/>
  <c r="S5" i="33"/>
  <c r="R5" i="33"/>
  <c r="Q5" i="33"/>
  <c r="P5" i="33"/>
  <c r="O5" i="33"/>
  <c r="N5" i="33"/>
  <c r="M5" i="33"/>
  <c r="L5" i="33"/>
  <c r="K5" i="33"/>
  <c r="J5" i="33"/>
  <c r="I5" i="33"/>
  <c r="H5" i="33"/>
  <c r="G5" i="33"/>
  <c r="F5" i="33"/>
  <c r="E5" i="33"/>
  <c r="D5" i="33"/>
  <c r="C5" i="33"/>
  <c r="B5" i="33"/>
  <c r="A5" i="33"/>
  <c r="DR4" i="33"/>
  <c r="DQ4" i="33"/>
  <c r="DP4" i="33"/>
  <c r="DO4" i="33"/>
  <c r="DN4" i="33"/>
  <c r="DM4" i="33"/>
  <c r="DL4" i="33"/>
  <c r="DK4" i="33"/>
  <c r="DJ4" i="33"/>
  <c r="DI4" i="33"/>
  <c r="DH4" i="33"/>
  <c r="DG4" i="33"/>
  <c r="DF4" i="33"/>
  <c r="DE4" i="33"/>
  <c r="DD4" i="33"/>
  <c r="DC4" i="33"/>
  <c r="DB4" i="33"/>
  <c r="DA4" i="33"/>
  <c r="CZ4" i="33"/>
  <c r="CY4" i="33"/>
  <c r="CX4" i="33"/>
  <c r="CW4" i="33"/>
  <c r="CV4" i="33"/>
  <c r="CU4" i="33"/>
  <c r="CT4" i="33"/>
  <c r="CS4" i="33"/>
  <c r="CR4" i="33"/>
  <c r="CQ4" i="33"/>
  <c r="CP4" i="33"/>
  <c r="CO4" i="33"/>
  <c r="CN4" i="33"/>
  <c r="CM4" i="33"/>
  <c r="CL4" i="33"/>
  <c r="CK4" i="33"/>
  <c r="CJ4" i="33"/>
  <c r="CI4" i="33"/>
  <c r="CH4" i="33"/>
  <c r="CG4" i="33"/>
  <c r="CF4" i="33"/>
  <c r="CE4" i="33"/>
  <c r="CD4" i="33"/>
  <c r="CC4" i="33"/>
  <c r="CB4" i="33"/>
  <c r="CA4" i="33"/>
  <c r="BZ4" i="33"/>
  <c r="BY4" i="33"/>
  <c r="BX4" i="33"/>
  <c r="BW4" i="33"/>
  <c r="BV4" i="33"/>
  <c r="BU4" i="33"/>
  <c r="BT4" i="33"/>
  <c r="BS4" i="33"/>
  <c r="BR4" i="33"/>
  <c r="BQ4" i="33"/>
  <c r="BP4" i="33"/>
  <c r="BO4" i="33"/>
  <c r="BN4" i="33"/>
  <c r="BM4" i="33"/>
  <c r="BL4" i="33"/>
  <c r="BK4" i="33"/>
  <c r="BJ4" i="33"/>
  <c r="BI4" i="33"/>
  <c r="BH4" i="33"/>
  <c r="BG4" i="33"/>
  <c r="BF4" i="33"/>
  <c r="BE4" i="33"/>
  <c r="BD4" i="33"/>
  <c r="BC4" i="33"/>
  <c r="BB4" i="33"/>
  <c r="BA4" i="33"/>
  <c r="AZ4" i="33"/>
  <c r="AY4" i="33"/>
  <c r="AX4" i="33"/>
  <c r="AW4" i="33"/>
  <c r="AV4" i="33"/>
  <c r="AU4" i="33"/>
  <c r="AT4" i="33"/>
  <c r="AS4" i="33"/>
  <c r="AR4" i="33"/>
  <c r="AQ4" i="33"/>
  <c r="AP4" i="33"/>
  <c r="AO4" i="33"/>
  <c r="AN4" i="33"/>
  <c r="AM4" i="33"/>
  <c r="AL4" i="33"/>
  <c r="AK4" i="33"/>
  <c r="AJ4" i="33"/>
  <c r="AI4" i="33"/>
  <c r="AH4" i="33"/>
  <c r="AG4" i="33"/>
  <c r="AF4" i="33"/>
  <c r="AE4" i="33"/>
  <c r="AD4" i="33"/>
  <c r="AC4" i="33"/>
  <c r="AB4" i="33"/>
  <c r="AA4" i="33"/>
  <c r="Z4" i="33"/>
  <c r="Y4" i="33"/>
  <c r="W4" i="33"/>
  <c r="V4" i="33"/>
  <c r="U4" i="33"/>
  <c r="T4" i="33"/>
  <c r="S4" i="33"/>
  <c r="R4" i="33"/>
  <c r="Q4" i="33"/>
  <c r="P4" i="33"/>
  <c r="O4" i="33"/>
  <c r="N4" i="33"/>
  <c r="M4" i="33"/>
  <c r="L4" i="33"/>
  <c r="K4" i="33"/>
  <c r="J4" i="33"/>
  <c r="I4" i="33"/>
  <c r="H4" i="33"/>
  <c r="G4" i="33"/>
  <c r="F4" i="33"/>
  <c r="E4" i="33"/>
  <c r="D4" i="33"/>
  <c r="C4" i="33"/>
  <c r="B4" i="33"/>
  <c r="A4" i="33"/>
  <c r="DR2" i="33"/>
  <c r="DQ2" i="33"/>
  <c r="DP2" i="33"/>
  <c r="DO2" i="33"/>
  <c r="DN2" i="33"/>
  <c r="DM2" i="33"/>
  <c r="DL2" i="33"/>
  <c r="DK2" i="33"/>
  <c r="DJ2" i="33"/>
  <c r="DI2" i="33"/>
  <c r="DH2" i="33"/>
  <c r="DG2" i="33"/>
  <c r="DF2" i="33"/>
  <c r="DE2" i="33"/>
  <c r="DD2" i="33"/>
  <c r="DC2" i="33"/>
  <c r="DB2" i="33"/>
  <c r="DA2" i="33"/>
  <c r="CZ2" i="33"/>
  <c r="CY2" i="33"/>
  <c r="CX2" i="33"/>
  <c r="CW2" i="33"/>
  <c r="CV2" i="33"/>
  <c r="CU2" i="33"/>
  <c r="CT2" i="33"/>
  <c r="CS2" i="33"/>
  <c r="CR2" i="33"/>
  <c r="CQ2" i="33"/>
  <c r="CP2" i="33"/>
  <c r="CO2" i="33"/>
  <c r="CN2" i="33"/>
  <c r="CM2" i="33"/>
  <c r="CL2" i="33"/>
  <c r="CK2" i="33"/>
  <c r="CJ2" i="33"/>
  <c r="CI2" i="33"/>
  <c r="CH2" i="33"/>
  <c r="CG2" i="33"/>
  <c r="CF2" i="33"/>
  <c r="CE2" i="33"/>
  <c r="CD2" i="33"/>
  <c r="CC2" i="33"/>
  <c r="CB2" i="33"/>
  <c r="CA2" i="33"/>
  <c r="BZ2" i="33"/>
  <c r="BY2" i="33"/>
  <c r="BX2" i="33"/>
  <c r="BW2" i="33"/>
  <c r="BV2" i="33"/>
  <c r="BU2" i="33"/>
  <c r="BT2" i="33"/>
  <c r="BS2" i="33"/>
  <c r="BR2" i="33"/>
  <c r="BQ2" i="33"/>
  <c r="BP2" i="33"/>
  <c r="BO2" i="33"/>
  <c r="BN2" i="33"/>
  <c r="BM2" i="33"/>
  <c r="BL2" i="33"/>
  <c r="BK2" i="33"/>
  <c r="BJ2" i="33"/>
  <c r="BI2" i="33"/>
  <c r="BH2" i="33"/>
  <c r="BG2" i="33"/>
  <c r="BF2" i="33"/>
  <c r="BE2" i="33"/>
  <c r="BD2" i="33"/>
  <c r="BC2" i="33"/>
  <c r="BB2" i="33"/>
  <c r="BA2" i="33"/>
  <c r="AZ2" i="33"/>
  <c r="AY2" i="33"/>
  <c r="AX2" i="33"/>
  <c r="AW2" i="33"/>
  <c r="AV2" i="33"/>
  <c r="AU2" i="33"/>
  <c r="AT2" i="33"/>
  <c r="AS2" i="33"/>
  <c r="AR2" i="33"/>
  <c r="AQ2" i="33"/>
  <c r="AP2" i="33"/>
  <c r="AO2" i="33"/>
  <c r="AN2" i="33"/>
  <c r="AM2" i="33"/>
  <c r="AL2" i="33"/>
  <c r="AK2" i="33"/>
  <c r="AJ2" i="33"/>
  <c r="AI2" i="33"/>
  <c r="AH2" i="33"/>
  <c r="AG2" i="33"/>
  <c r="AF2" i="33"/>
  <c r="AE2" i="33"/>
  <c r="AD2" i="33"/>
  <c r="AC2" i="33"/>
  <c r="AB2" i="33"/>
  <c r="AA2" i="33"/>
  <c r="Z2" i="33"/>
  <c r="Y2" i="33"/>
  <c r="W2" i="33"/>
  <c r="V2" i="33"/>
  <c r="U2" i="33"/>
  <c r="T2" i="33"/>
  <c r="S2" i="33"/>
  <c r="R2" i="33"/>
  <c r="Q2" i="33"/>
  <c r="P2" i="33"/>
  <c r="O2" i="33"/>
  <c r="N2" i="33"/>
  <c r="M2" i="33"/>
  <c r="L2" i="33"/>
  <c r="K2" i="33"/>
  <c r="J2" i="33"/>
  <c r="I2" i="33"/>
  <c r="H2" i="33"/>
  <c r="G2" i="33"/>
  <c r="F2" i="33"/>
  <c r="E2" i="33"/>
  <c r="D2" i="33"/>
  <c r="C2" i="33"/>
  <c r="B2" i="33"/>
  <c r="A2" i="33"/>
  <c r="DR5" i="32"/>
  <c r="DQ5" i="32"/>
  <c r="DP5" i="32"/>
  <c r="DO5" i="32"/>
  <c r="DN5" i="32"/>
  <c r="DM5" i="32"/>
  <c r="DL5" i="32"/>
  <c r="DK5" i="32"/>
  <c r="DJ5" i="32"/>
  <c r="DI5" i="32"/>
  <c r="DH5" i="32"/>
  <c r="DG5" i="32"/>
  <c r="DF5" i="32"/>
  <c r="DE5" i="32"/>
  <c r="DD5" i="32"/>
  <c r="DC5" i="32"/>
  <c r="DB5" i="32"/>
  <c r="DA5" i="32"/>
  <c r="CZ5" i="32"/>
  <c r="CY5" i="32"/>
  <c r="CX5" i="32"/>
  <c r="CW5" i="32"/>
  <c r="CV5" i="32"/>
  <c r="CU5" i="32"/>
  <c r="CT5" i="32"/>
  <c r="CS5" i="32"/>
  <c r="CR5" i="32"/>
  <c r="CQ5" i="32"/>
  <c r="CP5" i="32"/>
  <c r="CO5" i="32"/>
  <c r="CN5" i="32"/>
  <c r="CM5" i="32"/>
  <c r="CL5" i="32"/>
  <c r="CK5" i="32"/>
  <c r="CJ5" i="32"/>
  <c r="CI5" i="32"/>
  <c r="CH5" i="32"/>
  <c r="CG5" i="32"/>
  <c r="CF5" i="32"/>
  <c r="CE5" i="32"/>
  <c r="CD5" i="32"/>
  <c r="CC5" i="32"/>
  <c r="CB5" i="32"/>
  <c r="CA5" i="32"/>
  <c r="BZ5" i="32"/>
  <c r="BY5" i="32"/>
  <c r="BX5" i="32"/>
  <c r="BW5" i="32"/>
  <c r="BV5" i="32"/>
  <c r="BU5" i="32"/>
  <c r="BT5" i="32"/>
  <c r="BS5" i="32"/>
  <c r="BR5" i="32"/>
  <c r="BQ5" i="32"/>
  <c r="BP5" i="32"/>
  <c r="BO5" i="32"/>
  <c r="BN5" i="32"/>
  <c r="BM5" i="32"/>
  <c r="BL5" i="32"/>
  <c r="BK5" i="32"/>
  <c r="BJ5" i="32"/>
  <c r="BI5" i="32"/>
  <c r="BH5" i="32"/>
  <c r="BG5" i="32"/>
  <c r="BF5" i="32"/>
  <c r="BE5" i="32"/>
  <c r="BD5" i="32"/>
  <c r="BC5" i="32"/>
  <c r="BB5" i="32"/>
  <c r="BA5" i="32"/>
  <c r="AZ5" i="32"/>
  <c r="AY5" i="32"/>
  <c r="AX5" i="32"/>
  <c r="AW5" i="32"/>
  <c r="AV5" i="32"/>
  <c r="AU5" i="32"/>
  <c r="AT5" i="32"/>
  <c r="AS5" i="32"/>
  <c r="AR5" i="32"/>
  <c r="AQ5" i="32"/>
  <c r="AP5" i="32"/>
  <c r="AO5" i="32"/>
  <c r="AN5" i="32"/>
  <c r="AM5" i="32"/>
  <c r="AL5" i="32"/>
  <c r="AK5" i="32"/>
  <c r="AJ5" i="32"/>
  <c r="AI5" i="32"/>
  <c r="AH5" i="32"/>
  <c r="AG5" i="32"/>
  <c r="AF5" i="32"/>
  <c r="AE5" i="32"/>
  <c r="AD5" i="32"/>
  <c r="AC5" i="32"/>
  <c r="AB5" i="32"/>
  <c r="AA5" i="32"/>
  <c r="Z5" i="32"/>
  <c r="Y5" i="32"/>
  <c r="W5" i="32"/>
  <c r="V5" i="32"/>
  <c r="U5" i="32"/>
  <c r="T5" i="32"/>
  <c r="S5" i="32"/>
  <c r="R5" i="32"/>
  <c r="Q5" i="32"/>
  <c r="P5" i="32"/>
  <c r="O5" i="32"/>
  <c r="N5" i="32"/>
  <c r="M5" i="32"/>
  <c r="L5" i="32"/>
  <c r="K5" i="32"/>
  <c r="J5" i="32"/>
  <c r="I5" i="32"/>
  <c r="H5" i="32"/>
  <c r="G5" i="32"/>
  <c r="F5" i="32"/>
  <c r="E5" i="32"/>
  <c r="D5" i="32"/>
  <c r="C5" i="32"/>
  <c r="B5" i="32"/>
  <c r="A5" i="32"/>
  <c r="DR4" i="32"/>
  <c r="DQ4" i="32"/>
  <c r="DP4" i="32"/>
  <c r="DO4" i="32"/>
  <c r="DN4" i="32"/>
  <c r="DM4" i="32"/>
  <c r="DL4" i="32"/>
  <c r="DK4" i="32"/>
  <c r="DJ4" i="32"/>
  <c r="DI4" i="32"/>
  <c r="DH4" i="32"/>
  <c r="DG4" i="32"/>
  <c r="DF4" i="32"/>
  <c r="DE4" i="32"/>
  <c r="DD4" i="32"/>
  <c r="DC4" i="32"/>
  <c r="DB4" i="32"/>
  <c r="DA4" i="32"/>
  <c r="CZ4" i="32"/>
  <c r="CY4" i="32"/>
  <c r="CX4" i="32"/>
  <c r="CW4" i="32"/>
  <c r="CV4" i="32"/>
  <c r="CU4" i="32"/>
  <c r="CT4" i="32"/>
  <c r="CS4" i="32"/>
  <c r="CR4" i="32"/>
  <c r="CQ4" i="32"/>
  <c r="CP4" i="32"/>
  <c r="CO4" i="32"/>
  <c r="CN4" i="32"/>
  <c r="CM4" i="32"/>
  <c r="CL4" i="32"/>
  <c r="CK4" i="32"/>
  <c r="CJ4" i="32"/>
  <c r="CI4" i="32"/>
  <c r="CH4" i="32"/>
  <c r="CG4" i="32"/>
  <c r="CF4" i="32"/>
  <c r="CE4" i="32"/>
  <c r="CD4" i="32"/>
  <c r="CC4" i="32"/>
  <c r="CB4" i="32"/>
  <c r="CA4" i="32"/>
  <c r="BZ4" i="32"/>
  <c r="BY4" i="32"/>
  <c r="BX4" i="32"/>
  <c r="BW4" i="32"/>
  <c r="BV4" i="32"/>
  <c r="BU4" i="32"/>
  <c r="BT4" i="32"/>
  <c r="BS4" i="32"/>
  <c r="BR4" i="32"/>
  <c r="BQ4" i="32"/>
  <c r="BP4" i="32"/>
  <c r="BO4" i="32"/>
  <c r="BN4" i="32"/>
  <c r="BM4" i="32"/>
  <c r="BL4" i="32"/>
  <c r="BK4" i="32"/>
  <c r="BJ4" i="32"/>
  <c r="BI4" i="32"/>
  <c r="BH4" i="32"/>
  <c r="BG4" i="32"/>
  <c r="BF4" i="32"/>
  <c r="BE4" i="32"/>
  <c r="BD4" i="32"/>
  <c r="BC4" i="32"/>
  <c r="BB4" i="32"/>
  <c r="BA4" i="32"/>
  <c r="AZ4" i="32"/>
  <c r="AY4" i="32"/>
  <c r="AX4" i="32"/>
  <c r="AW4" i="32"/>
  <c r="AV4" i="32"/>
  <c r="AU4" i="32"/>
  <c r="AT4" i="32"/>
  <c r="AS4" i="32"/>
  <c r="AR4" i="32"/>
  <c r="AQ4" i="32"/>
  <c r="AP4" i="32"/>
  <c r="AO4" i="32"/>
  <c r="AN4" i="32"/>
  <c r="AM4" i="32"/>
  <c r="AL4" i="32"/>
  <c r="AK4" i="32"/>
  <c r="AJ4" i="32"/>
  <c r="AI4" i="32"/>
  <c r="AH4" i="32"/>
  <c r="AG4" i="32"/>
  <c r="AF4" i="32"/>
  <c r="AE4" i="32"/>
  <c r="AD4" i="32"/>
  <c r="AC4" i="32"/>
  <c r="AB4" i="32"/>
  <c r="AA4" i="32"/>
  <c r="Z4" i="32"/>
  <c r="Y4" i="32"/>
  <c r="W4" i="32"/>
  <c r="V4" i="32"/>
  <c r="U4" i="32"/>
  <c r="T4" i="32"/>
  <c r="S4" i="32"/>
  <c r="R4" i="32"/>
  <c r="Q4" i="32"/>
  <c r="P4" i="32"/>
  <c r="O4" i="32"/>
  <c r="N4" i="32"/>
  <c r="M4" i="32"/>
  <c r="L4" i="32"/>
  <c r="K4" i="32"/>
  <c r="J4" i="32"/>
  <c r="I4" i="32"/>
  <c r="H4" i="32"/>
  <c r="G4" i="32"/>
  <c r="F4" i="32"/>
  <c r="E4" i="32"/>
  <c r="D4" i="32"/>
  <c r="C4" i="32"/>
  <c r="B4" i="32"/>
  <c r="A4" i="32"/>
  <c r="DR2" i="32"/>
  <c r="DQ2" i="32"/>
  <c r="DP2" i="32"/>
  <c r="DO2" i="32"/>
  <c r="DN2" i="32"/>
  <c r="DM2" i="32"/>
  <c r="DL2" i="32"/>
  <c r="DK2" i="32"/>
  <c r="DJ2" i="32"/>
  <c r="DI2" i="32"/>
  <c r="DH2" i="32"/>
  <c r="DG2" i="32"/>
  <c r="DF2" i="32"/>
  <c r="DE2" i="32"/>
  <c r="DD2" i="32"/>
  <c r="DC2" i="32"/>
  <c r="DB2" i="32"/>
  <c r="DA2" i="32"/>
  <c r="CZ2" i="32"/>
  <c r="CY2" i="32"/>
  <c r="CX2" i="32"/>
  <c r="CW2" i="32"/>
  <c r="CV2" i="32"/>
  <c r="CU2" i="32"/>
  <c r="CT2" i="32"/>
  <c r="CS2" i="32"/>
  <c r="CR2" i="32"/>
  <c r="CQ2" i="32"/>
  <c r="CP2" i="32"/>
  <c r="CO2" i="32"/>
  <c r="CN2" i="32"/>
  <c r="CM2" i="32"/>
  <c r="CL2" i="32"/>
  <c r="CK2" i="32"/>
  <c r="CJ2" i="32"/>
  <c r="CI2" i="32"/>
  <c r="CH2" i="32"/>
  <c r="CG2" i="32"/>
  <c r="CF2" i="32"/>
  <c r="CE2" i="32"/>
  <c r="CD2" i="32"/>
  <c r="CC2" i="32"/>
  <c r="CB2" i="32"/>
  <c r="CA2" i="32"/>
  <c r="BZ2" i="32"/>
  <c r="BY2" i="32"/>
  <c r="BX2" i="32"/>
  <c r="BW2" i="32"/>
  <c r="BV2" i="32"/>
  <c r="BU2" i="32"/>
  <c r="BT2" i="32"/>
  <c r="BS2" i="32"/>
  <c r="BR2" i="32"/>
  <c r="BQ2" i="32"/>
  <c r="BP2" i="32"/>
  <c r="BO2" i="32"/>
  <c r="BN2" i="32"/>
  <c r="BM2" i="32"/>
  <c r="BL2" i="32"/>
  <c r="BK2" i="32"/>
  <c r="BJ2" i="32"/>
  <c r="BI2" i="32"/>
  <c r="BH2" i="32"/>
  <c r="BG2" i="32"/>
  <c r="BF2" i="32"/>
  <c r="BE2" i="32"/>
  <c r="BD2" i="32"/>
  <c r="BC2" i="32"/>
  <c r="BB2" i="32"/>
  <c r="BA2" i="32"/>
  <c r="AZ2" i="32"/>
  <c r="AY2" i="32"/>
  <c r="AX2" i="32"/>
  <c r="AW2" i="32"/>
  <c r="AV2" i="32"/>
  <c r="AU2" i="32"/>
  <c r="AT2" i="32"/>
  <c r="AS2" i="32"/>
  <c r="AR2" i="32"/>
  <c r="AQ2" i="32"/>
  <c r="AP2" i="32"/>
  <c r="AO2" i="32"/>
  <c r="AN2" i="32"/>
  <c r="AM2" i="32"/>
  <c r="AL2" i="32"/>
  <c r="AK2" i="32"/>
  <c r="AJ2" i="32"/>
  <c r="AI2" i="32"/>
  <c r="AH2" i="32"/>
  <c r="AG2" i="32"/>
  <c r="AF2" i="32"/>
  <c r="AE2" i="32"/>
  <c r="AD2" i="32"/>
  <c r="AC2" i="32"/>
  <c r="AB2" i="32"/>
  <c r="AA2" i="32"/>
  <c r="Z2" i="32"/>
  <c r="Y2" i="32"/>
  <c r="W2" i="32"/>
  <c r="V2" i="32"/>
  <c r="U2" i="32"/>
  <c r="T2" i="32"/>
  <c r="S2" i="32"/>
  <c r="R2" i="32"/>
  <c r="Q2" i="32"/>
  <c r="P2" i="32"/>
  <c r="O2" i="32"/>
  <c r="N2" i="32"/>
  <c r="M2" i="32"/>
  <c r="L2" i="32"/>
  <c r="K2" i="32"/>
  <c r="J2" i="32"/>
  <c r="I2" i="32"/>
  <c r="H2" i="32"/>
  <c r="G2" i="32"/>
  <c r="F2" i="32"/>
  <c r="E2" i="32"/>
  <c r="D2" i="32"/>
  <c r="C2" i="32"/>
  <c r="B2" i="32"/>
  <c r="A2" i="32"/>
  <c r="DR5" i="14"/>
  <c r="DQ5" i="14"/>
  <c r="DP5" i="14"/>
  <c r="DO5" i="14"/>
  <c r="DN5" i="14"/>
  <c r="DM5" i="14"/>
  <c r="DL5" i="14"/>
  <c r="DK5" i="14"/>
  <c r="DJ5" i="14"/>
  <c r="DI5" i="14"/>
  <c r="DH5" i="14"/>
  <c r="DG5" i="14"/>
  <c r="DF5" i="14"/>
  <c r="DE5" i="14"/>
  <c r="DD5" i="14"/>
  <c r="DC5" i="14"/>
  <c r="DB5" i="14"/>
  <c r="DA5" i="14"/>
  <c r="CZ5" i="14"/>
  <c r="CY5" i="14"/>
  <c r="CX5" i="14"/>
  <c r="CW5" i="14"/>
  <c r="CV5" i="14"/>
  <c r="CU5" i="14"/>
  <c r="CT5" i="14"/>
  <c r="CS5" i="14"/>
  <c r="CR5" i="14"/>
  <c r="CQ5" i="14"/>
  <c r="CP5" i="14"/>
  <c r="CO5" i="14"/>
  <c r="CN5" i="14"/>
  <c r="CM5" i="14"/>
  <c r="CL5" i="14"/>
  <c r="CK5" i="14"/>
  <c r="CJ5" i="14"/>
  <c r="CI5" i="14"/>
  <c r="CH5" i="14"/>
  <c r="CG5" i="14"/>
  <c r="CF5" i="14"/>
  <c r="CE5" i="14"/>
  <c r="CD5" i="14"/>
  <c r="CC5" i="14"/>
  <c r="CB5" i="14"/>
  <c r="CA5" i="14"/>
  <c r="BZ5" i="14"/>
  <c r="BY5" i="14"/>
  <c r="BX5" i="14"/>
  <c r="BW5" i="14"/>
  <c r="BV5" i="14"/>
  <c r="BU5" i="14"/>
  <c r="BT5" i="14"/>
  <c r="BS5" i="14"/>
  <c r="BR5" i="14"/>
  <c r="BQ5" i="14"/>
  <c r="BP5" i="14"/>
  <c r="BO5" i="14"/>
  <c r="BN5" i="14"/>
  <c r="BM5" i="14"/>
  <c r="BL5" i="14"/>
  <c r="BK5" i="14"/>
  <c r="BJ5" i="14"/>
  <c r="BI5" i="14"/>
  <c r="BH5" i="14"/>
  <c r="BG5" i="14"/>
  <c r="BF5" i="14"/>
  <c r="BE5" i="14"/>
  <c r="BD5" i="14"/>
  <c r="BC5" i="14"/>
  <c r="BB5" i="14"/>
  <c r="BA5" i="14"/>
  <c r="AZ5" i="14"/>
  <c r="AY5" i="14"/>
  <c r="AX5" i="14"/>
  <c r="AW5" i="14"/>
  <c r="AV5" i="14"/>
  <c r="AU5" i="14"/>
  <c r="AT5" i="14"/>
  <c r="AS5" i="14"/>
  <c r="AR5" i="14"/>
  <c r="AQ5" i="14"/>
  <c r="AP5" i="14"/>
  <c r="AO5" i="14"/>
  <c r="AN5" i="14"/>
  <c r="AM5" i="14"/>
  <c r="AL5" i="14"/>
  <c r="AK5" i="14"/>
  <c r="AJ5" i="14"/>
  <c r="AI5" i="14"/>
  <c r="AH5" i="14"/>
  <c r="AG5" i="14"/>
  <c r="AF5" i="14"/>
  <c r="AE5" i="14"/>
  <c r="AD5" i="14"/>
  <c r="AC5" i="14"/>
  <c r="AB5" i="14"/>
  <c r="AA5" i="14"/>
  <c r="Z5" i="14"/>
  <c r="Y5" i="14"/>
  <c r="W5" i="14"/>
  <c r="V5" i="14"/>
  <c r="U5" i="14"/>
  <c r="T5" i="14"/>
  <c r="S5" i="14"/>
  <c r="R5" i="14"/>
  <c r="Q5" i="14"/>
  <c r="P5" i="14"/>
  <c r="O5" i="14"/>
  <c r="N5" i="14"/>
  <c r="M5" i="14"/>
  <c r="L5" i="14"/>
  <c r="K5" i="14"/>
  <c r="J5" i="14"/>
  <c r="I5" i="14"/>
  <c r="H5" i="14"/>
  <c r="G5" i="14"/>
  <c r="F5" i="14"/>
  <c r="E5" i="14"/>
  <c r="D5" i="14"/>
  <c r="C5" i="14"/>
  <c r="B5" i="14"/>
  <c r="A5" i="14"/>
  <c r="DR4" i="14"/>
  <c r="DQ4" i="14"/>
  <c r="DP4" i="14"/>
  <c r="DO4" i="14"/>
  <c r="DN4" i="14"/>
  <c r="DM4" i="14"/>
  <c r="DL4" i="14"/>
  <c r="DK4" i="14"/>
  <c r="DJ4" i="14"/>
  <c r="DI4" i="14"/>
  <c r="DH4" i="14"/>
  <c r="DG4" i="14"/>
  <c r="DF4" i="14"/>
  <c r="DE4" i="14"/>
  <c r="DD4" i="14"/>
  <c r="DC4" i="14"/>
  <c r="DB4" i="14"/>
  <c r="DA4" i="14"/>
  <c r="CZ4" i="14"/>
  <c r="CY4" i="14"/>
  <c r="CX4" i="14"/>
  <c r="CW4" i="14"/>
  <c r="CV4" i="14"/>
  <c r="CU4" i="14"/>
  <c r="CT4" i="14"/>
  <c r="CS4" i="14"/>
  <c r="CR4" i="14"/>
  <c r="CQ4" i="14"/>
  <c r="CP4" i="14"/>
  <c r="CO4" i="14"/>
  <c r="CN4" i="14"/>
  <c r="CM4" i="14"/>
  <c r="CL4" i="14"/>
  <c r="CK4" i="14"/>
  <c r="CJ4" i="14"/>
  <c r="CI4" i="14"/>
  <c r="CH4" i="14"/>
  <c r="CG4" i="14"/>
  <c r="CF4" i="14"/>
  <c r="CE4" i="14"/>
  <c r="CD4" i="14"/>
  <c r="CC4" i="14"/>
  <c r="CB4" i="14"/>
  <c r="CA4" i="14"/>
  <c r="BZ4" i="14"/>
  <c r="BY4" i="14"/>
  <c r="BX4" i="14"/>
  <c r="BW4" i="14"/>
  <c r="BV4" i="14"/>
  <c r="BU4" i="14"/>
  <c r="BT4" i="14"/>
  <c r="BS4" i="14"/>
  <c r="BR4" i="14"/>
  <c r="BQ4" i="14"/>
  <c r="BP4" i="14"/>
  <c r="BO4" i="14"/>
  <c r="BN4" i="14"/>
  <c r="BM4" i="14"/>
  <c r="BL4" i="14"/>
  <c r="BK4" i="14"/>
  <c r="BJ4" i="14"/>
  <c r="BI4" i="14"/>
  <c r="BH4" i="14"/>
  <c r="BG4" i="14"/>
  <c r="BF4" i="14"/>
  <c r="BE4" i="14"/>
  <c r="BD4" i="14"/>
  <c r="BC4" i="14"/>
  <c r="BB4" i="14"/>
  <c r="BA4" i="14"/>
  <c r="AZ4" i="14"/>
  <c r="AY4" i="14"/>
  <c r="AX4" i="14"/>
  <c r="AW4" i="14"/>
  <c r="AV4" i="14"/>
  <c r="AU4" i="14"/>
  <c r="AT4" i="14"/>
  <c r="AS4" i="14"/>
  <c r="AR4" i="14"/>
  <c r="AQ4" i="14"/>
  <c r="AP4" i="14"/>
  <c r="AO4" i="14"/>
  <c r="AN4" i="14"/>
  <c r="AM4" i="14"/>
  <c r="AL4" i="14"/>
  <c r="AK4" i="14"/>
  <c r="AJ4" i="14"/>
  <c r="AI4" i="14"/>
  <c r="AH4" i="14"/>
  <c r="AG4" i="14"/>
  <c r="AF4" i="14"/>
  <c r="AE4" i="14"/>
  <c r="AD4" i="14"/>
  <c r="AC4" i="14"/>
  <c r="AB4" i="14"/>
  <c r="AA4" i="14"/>
  <c r="Z4" i="14"/>
  <c r="Y4" i="14"/>
  <c r="W4" i="14"/>
  <c r="V4" i="14"/>
  <c r="U4" i="14"/>
  <c r="T4" i="14"/>
  <c r="S4" i="14"/>
  <c r="R4" i="14"/>
  <c r="Q4" i="14"/>
  <c r="P4" i="14"/>
  <c r="O4" i="14"/>
  <c r="N4" i="14"/>
  <c r="M4" i="14"/>
  <c r="L4" i="14"/>
  <c r="K4" i="14"/>
  <c r="J4" i="14"/>
  <c r="I4" i="14"/>
  <c r="H4" i="14"/>
  <c r="G4" i="14"/>
  <c r="F4" i="14"/>
  <c r="E4" i="14"/>
  <c r="D4" i="14"/>
  <c r="C4" i="14"/>
  <c r="B4" i="14"/>
  <c r="A4" i="14"/>
  <c r="DR2" i="14"/>
  <c r="DQ2" i="14"/>
  <c r="DP2" i="14"/>
  <c r="DO2" i="14"/>
  <c r="DN2" i="14"/>
  <c r="DM2" i="14"/>
  <c r="DL2" i="14"/>
  <c r="DK2" i="14"/>
  <c r="DJ2" i="14"/>
  <c r="DI2" i="14"/>
  <c r="DH2" i="14"/>
  <c r="DG2" i="14"/>
  <c r="DF2" i="14"/>
  <c r="DE2" i="14"/>
  <c r="DD2" i="14"/>
  <c r="DC2" i="14"/>
  <c r="DB2" i="14"/>
  <c r="DA2" i="14"/>
  <c r="CZ2" i="14"/>
  <c r="CY2" i="14"/>
  <c r="CX2" i="14"/>
  <c r="CW2" i="14"/>
  <c r="CV2" i="14"/>
  <c r="CU2" i="14"/>
  <c r="CT2" i="14"/>
  <c r="CS2" i="14"/>
  <c r="CR2" i="14"/>
  <c r="CQ2" i="14"/>
  <c r="CP2" i="14"/>
  <c r="CO2" i="14"/>
  <c r="CN2" i="14"/>
  <c r="CM2" i="14"/>
  <c r="CL2" i="14"/>
  <c r="CK2" i="14"/>
  <c r="CJ2" i="14"/>
  <c r="CI2" i="14"/>
  <c r="CH2" i="14"/>
  <c r="CG2" i="14"/>
  <c r="CF2" i="14"/>
  <c r="CE2" i="14"/>
  <c r="CD2" i="14"/>
  <c r="CC2" i="14"/>
  <c r="CB2" i="14"/>
  <c r="CA2" i="14"/>
  <c r="BZ2" i="14"/>
  <c r="BY2" i="14"/>
  <c r="BX2" i="14"/>
  <c r="BW2" i="14"/>
  <c r="BV2" i="14"/>
  <c r="BU2" i="14"/>
  <c r="BT2" i="14"/>
  <c r="BS2" i="14"/>
  <c r="BR2" i="14"/>
  <c r="BQ2" i="14"/>
  <c r="BP2" i="14"/>
  <c r="BO2" i="14"/>
  <c r="BN2" i="14"/>
  <c r="BM2" i="14"/>
  <c r="BL2" i="14"/>
  <c r="BK2" i="14"/>
  <c r="BJ2" i="14"/>
  <c r="BI2" i="14"/>
  <c r="BH2" i="14"/>
  <c r="BG2" i="14"/>
  <c r="BF2" i="14"/>
  <c r="BE2" i="14"/>
  <c r="BD2" i="14"/>
  <c r="BC2" i="14"/>
  <c r="BB2" i="14"/>
  <c r="BA2" i="14"/>
  <c r="AZ2" i="14"/>
  <c r="AY2" i="14"/>
  <c r="AX2" i="14"/>
  <c r="AW2" i="14"/>
  <c r="AV2" i="14"/>
  <c r="AU2" i="14"/>
  <c r="AT2" i="14"/>
  <c r="AS2" i="14"/>
  <c r="AR2" i="14"/>
  <c r="AQ2" i="14"/>
  <c r="AP2" i="14"/>
  <c r="AO2" i="14"/>
  <c r="AN2" i="14"/>
  <c r="AM2" i="14"/>
  <c r="AL2" i="14"/>
  <c r="AK2" i="14"/>
  <c r="AJ2" i="14"/>
  <c r="AI2" i="14"/>
  <c r="AH2" i="14"/>
  <c r="AG2" i="14"/>
  <c r="AF2" i="14"/>
  <c r="AE2" i="14"/>
  <c r="AD2" i="14"/>
  <c r="AC2" i="14"/>
  <c r="AB2" i="14"/>
  <c r="AA2" i="14"/>
  <c r="Z2" i="14"/>
  <c r="Y2" i="14"/>
  <c r="W2" i="14"/>
  <c r="V2" i="14"/>
  <c r="U2" i="14"/>
  <c r="T2" i="14"/>
  <c r="S2" i="14"/>
  <c r="R2" i="14"/>
  <c r="Q2" i="14"/>
  <c r="P2" i="14"/>
  <c r="O2" i="14"/>
  <c r="N2" i="14"/>
  <c r="M2" i="14"/>
  <c r="L2" i="14"/>
  <c r="K2" i="14"/>
  <c r="J2" i="14"/>
  <c r="I2" i="14"/>
  <c r="H2" i="14"/>
  <c r="G2" i="14"/>
  <c r="F2" i="14"/>
  <c r="E2" i="14"/>
  <c r="D2" i="14"/>
  <c r="C2" i="14"/>
  <c r="B2" i="14"/>
  <c r="A2" i="14"/>
  <c r="DQ5" i="13"/>
  <c r="DP5" i="13"/>
  <c r="DO5" i="13"/>
  <c r="DN5" i="13"/>
  <c r="DM5" i="13"/>
  <c r="DL5" i="13"/>
  <c r="DK5" i="13"/>
  <c r="DJ5" i="13"/>
  <c r="DI5" i="13"/>
  <c r="DH5" i="13"/>
  <c r="DG5" i="13"/>
  <c r="DF5" i="13"/>
  <c r="DE5" i="13"/>
  <c r="DD5" i="13"/>
  <c r="DC5" i="13"/>
  <c r="DB5" i="13"/>
  <c r="DA5" i="13"/>
  <c r="CZ5" i="13"/>
  <c r="CY5" i="13"/>
  <c r="CX5" i="13"/>
  <c r="CW5" i="13"/>
  <c r="CV5" i="13"/>
  <c r="CU5" i="13"/>
  <c r="CT5" i="13"/>
  <c r="CS5" i="13"/>
  <c r="CR5" i="13"/>
  <c r="CQ5" i="13"/>
  <c r="CP5" i="13"/>
  <c r="CO5" i="13"/>
  <c r="CN5" i="13"/>
  <c r="CM5" i="13"/>
  <c r="CL5" i="13"/>
  <c r="CK5" i="13"/>
  <c r="CJ5" i="13"/>
  <c r="CI5" i="13"/>
  <c r="CH5" i="13"/>
  <c r="CG5" i="13"/>
  <c r="CF5" i="13"/>
  <c r="CE5" i="13"/>
  <c r="CD5" i="13"/>
  <c r="CC5" i="13"/>
  <c r="CB5" i="13"/>
  <c r="CA5" i="13"/>
  <c r="BZ5" i="13"/>
  <c r="BY5" i="13"/>
  <c r="BX5" i="13"/>
  <c r="BW5" i="13"/>
  <c r="BV5" i="13"/>
  <c r="BU5" i="13"/>
  <c r="BT5" i="13"/>
  <c r="BS5" i="13"/>
  <c r="BR5" i="13"/>
  <c r="BQ5" i="13"/>
  <c r="BP5" i="13"/>
  <c r="BO5" i="13"/>
  <c r="BN5" i="13"/>
  <c r="BM5" i="13"/>
  <c r="BL5" i="13"/>
  <c r="BK5" i="13"/>
  <c r="BJ5" i="13"/>
  <c r="BI5" i="13"/>
  <c r="BH5" i="13"/>
  <c r="BG5" i="13"/>
  <c r="BF5" i="13"/>
  <c r="BE5" i="13"/>
  <c r="BD5" i="13"/>
  <c r="BC5" i="13"/>
  <c r="BB5" i="13"/>
  <c r="BA5" i="13"/>
  <c r="AZ5" i="13"/>
  <c r="AY5" i="13"/>
  <c r="AX5" i="13"/>
  <c r="AW5" i="13"/>
  <c r="AV5" i="13"/>
  <c r="AU5" i="13"/>
  <c r="AT5" i="13"/>
  <c r="AS5" i="13"/>
  <c r="AR5" i="13"/>
  <c r="AQ5" i="13"/>
  <c r="AP5" i="13"/>
  <c r="AO5" i="13"/>
  <c r="AN5" i="13"/>
  <c r="AM5" i="13"/>
  <c r="AL5" i="13"/>
  <c r="AK5" i="13"/>
  <c r="AJ5" i="13"/>
  <c r="AI5" i="13"/>
  <c r="AH5" i="13"/>
  <c r="AG5" i="13"/>
  <c r="AF5" i="13"/>
  <c r="AE5" i="13"/>
  <c r="AD5" i="13"/>
  <c r="AC5" i="13"/>
  <c r="AB5" i="13"/>
  <c r="AA5" i="13"/>
  <c r="Z5" i="13"/>
  <c r="Y5" i="13"/>
  <c r="W5" i="13"/>
  <c r="V5" i="13"/>
  <c r="U5" i="13"/>
  <c r="T5" i="13"/>
  <c r="S5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A5" i="13"/>
  <c r="DR4" i="13"/>
  <c r="DQ4" i="13"/>
  <c r="DP4" i="13"/>
  <c r="DO4" i="13"/>
  <c r="DN4" i="13"/>
  <c r="DM4" i="13"/>
  <c r="DL4" i="13"/>
  <c r="DK4" i="13"/>
  <c r="DJ4" i="13"/>
  <c r="DI4" i="13"/>
  <c r="DH4" i="13"/>
  <c r="DG4" i="13"/>
  <c r="DF4" i="13"/>
  <c r="DE4" i="13"/>
  <c r="DD4" i="13"/>
  <c r="DC4" i="13"/>
  <c r="DB4" i="13"/>
  <c r="DA4" i="13"/>
  <c r="CZ4" i="13"/>
  <c r="CY4" i="13"/>
  <c r="CX4" i="13"/>
  <c r="CW4" i="13"/>
  <c r="CV4" i="13"/>
  <c r="CU4" i="13"/>
  <c r="CT4" i="13"/>
  <c r="CS4" i="13"/>
  <c r="CR4" i="13"/>
  <c r="CQ4" i="13"/>
  <c r="CP4" i="13"/>
  <c r="CO4" i="13"/>
  <c r="CN4" i="13"/>
  <c r="CM4" i="13"/>
  <c r="CL4" i="13"/>
  <c r="CK4" i="13"/>
  <c r="CJ4" i="13"/>
  <c r="CI4" i="13"/>
  <c r="CH4" i="13"/>
  <c r="CG4" i="13"/>
  <c r="CF4" i="13"/>
  <c r="CE4" i="13"/>
  <c r="CD4" i="13"/>
  <c r="CC4" i="13"/>
  <c r="CB4" i="13"/>
  <c r="CA4" i="13"/>
  <c r="BZ4" i="13"/>
  <c r="BY4" i="13"/>
  <c r="BX4" i="13"/>
  <c r="BW4" i="13"/>
  <c r="BV4" i="13"/>
  <c r="BU4" i="13"/>
  <c r="BT4" i="13"/>
  <c r="BS4" i="13"/>
  <c r="BR4" i="13"/>
  <c r="BQ4" i="13"/>
  <c r="BP4" i="13"/>
  <c r="BO4" i="13"/>
  <c r="BN4" i="13"/>
  <c r="BM4" i="13"/>
  <c r="BL4" i="13"/>
  <c r="BK4" i="13"/>
  <c r="BJ4" i="13"/>
  <c r="BI4" i="13"/>
  <c r="BH4" i="13"/>
  <c r="BG4" i="13"/>
  <c r="BF4" i="13"/>
  <c r="BE4" i="13"/>
  <c r="BD4" i="13"/>
  <c r="BC4" i="13"/>
  <c r="BB4" i="13"/>
  <c r="BA4" i="13"/>
  <c r="AZ4" i="13"/>
  <c r="AY4" i="13"/>
  <c r="AX4" i="13"/>
  <c r="AW4" i="13"/>
  <c r="AV4" i="13"/>
  <c r="AU4" i="13"/>
  <c r="AT4" i="13"/>
  <c r="AS4" i="13"/>
  <c r="AR4" i="13"/>
  <c r="AQ4" i="13"/>
  <c r="AP4" i="13"/>
  <c r="AO4" i="13"/>
  <c r="AN4" i="13"/>
  <c r="AM4" i="13"/>
  <c r="AL4" i="13"/>
  <c r="AK4" i="13"/>
  <c r="AJ4" i="13"/>
  <c r="AI4" i="13"/>
  <c r="AH4" i="13"/>
  <c r="AG4" i="13"/>
  <c r="AF4" i="13"/>
  <c r="AE4" i="13"/>
  <c r="AD4" i="13"/>
  <c r="AC4" i="13"/>
  <c r="AB4" i="13"/>
  <c r="AA4" i="13"/>
  <c r="Z4" i="13"/>
  <c r="Y4" i="13"/>
  <c r="W4" i="13"/>
  <c r="V4" i="13"/>
  <c r="U4" i="13"/>
  <c r="T4" i="13"/>
  <c r="S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A4" i="13"/>
  <c r="DR2" i="13"/>
  <c r="DQ2" i="13"/>
  <c r="DP2" i="13"/>
  <c r="DO2" i="13"/>
  <c r="DN2" i="13"/>
  <c r="DM2" i="13"/>
  <c r="DL2" i="13"/>
  <c r="DK2" i="13"/>
  <c r="DJ2" i="13"/>
  <c r="DI2" i="13"/>
  <c r="DH2" i="13"/>
  <c r="DG2" i="13"/>
  <c r="DF2" i="13"/>
  <c r="DE2" i="13"/>
  <c r="DD2" i="13"/>
  <c r="DC2" i="13"/>
  <c r="DB2" i="13"/>
  <c r="DA2" i="13"/>
  <c r="CZ2" i="13"/>
  <c r="CY2" i="13"/>
  <c r="CX2" i="13"/>
  <c r="CW2" i="13"/>
  <c r="CV2" i="13"/>
  <c r="CU2" i="13"/>
  <c r="CT2" i="13"/>
  <c r="CS2" i="13"/>
  <c r="CR2" i="13"/>
  <c r="CQ2" i="13"/>
  <c r="CP2" i="13"/>
  <c r="CO2" i="13"/>
  <c r="CN2" i="13"/>
  <c r="CM2" i="13"/>
  <c r="CL2" i="13"/>
  <c r="CK2" i="13"/>
  <c r="CJ2" i="13"/>
  <c r="CI2" i="13"/>
  <c r="CH2" i="13"/>
  <c r="CG2" i="13"/>
  <c r="CF2" i="13"/>
  <c r="CE2" i="13"/>
  <c r="CD2" i="13"/>
  <c r="CC2" i="13"/>
  <c r="CB2" i="13"/>
  <c r="CA2" i="13"/>
  <c r="BZ2" i="13"/>
  <c r="BY2" i="13"/>
  <c r="BX2" i="13"/>
  <c r="BW2" i="13"/>
  <c r="BV2" i="13"/>
  <c r="BU2" i="13"/>
  <c r="BT2" i="13"/>
  <c r="BS2" i="13"/>
  <c r="BR2" i="13"/>
  <c r="BQ2" i="13"/>
  <c r="BP2" i="13"/>
  <c r="BO2" i="13"/>
  <c r="BN2" i="13"/>
  <c r="BM2" i="13"/>
  <c r="BL2" i="13"/>
  <c r="BK2" i="13"/>
  <c r="BJ2" i="13"/>
  <c r="BI2" i="13"/>
  <c r="BH2" i="13"/>
  <c r="BG2" i="13"/>
  <c r="BF2" i="13"/>
  <c r="BE2" i="13"/>
  <c r="BD2" i="13"/>
  <c r="BC2" i="13"/>
  <c r="BB2" i="13"/>
  <c r="BA2" i="13"/>
  <c r="AZ2" i="13"/>
  <c r="AY2" i="13"/>
  <c r="AX2" i="13"/>
  <c r="AW2" i="13"/>
  <c r="AV2" i="13"/>
  <c r="AU2" i="13"/>
  <c r="AT2" i="13"/>
  <c r="AS2" i="13"/>
  <c r="AR2" i="13"/>
  <c r="AQ2" i="13"/>
  <c r="AP2" i="13"/>
  <c r="AO2" i="13"/>
  <c r="AN2" i="13"/>
  <c r="AM2" i="13"/>
  <c r="AL2" i="13"/>
  <c r="AK2" i="13"/>
  <c r="AJ2" i="13"/>
  <c r="AI2" i="13"/>
  <c r="AH2" i="13"/>
  <c r="AG2" i="13"/>
  <c r="AF2" i="13"/>
  <c r="AE2" i="13"/>
  <c r="AD2" i="13"/>
  <c r="AC2" i="13"/>
  <c r="AB2" i="13"/>
  <c r="AA2" i="13"/>
  <c r="Z2" i="13"/>
  <c r="Y2" i="13"/>
  <c r="W2" i="13"/>
  <c r="V2" i="13"/>
  <c r="U2" i="13"/>
  <c r="T2" i="13"/>
  <c r="S2" i="13"/>
  <c r="R2" i="13"/>
  <c r="Q2" i="13"/>
  <c r="P2" i="13"/>
  <c r="O2" i="13"/>
  <c r="N2" i="13"/>
  <c r="M2" i="13"/>
  <c r="L2" i="13"/>
  <c r="K2" i="13"/>
  <c r="J2" i="13"/>
  <c r="I2" i="13"/>
  <c r="H2" i="13"/>
  <c r="G2" i="13"/>
  <c r="F2" i="13"/>
  <c r="E2" i="13"/>
  <c r="D2" i="13"/>
  <c r="C2" i="13"/>
  <c r="B2" i="13"/>
  <c r="A2" i="13"/>
  <c r="DQ5" i="12"/>
  <c r="DP5" i="12"/>
  <c r="DO5" i="12"/>
  <c r="DN5" i="12"/>
  <c r="DM5" i="12"/>
  <c r="DL5" i="12"/>
  <c r="DK5" i="12"/>
  <c r="DJ5" i="12"/>
  <c r="DI5" i="12"/>
  <c r="DH5" i="12"/>
  <c r="DG5" i="12"/>
  <c r="DF5" i="12"/>
  <c r="DE5" i="12"/>
  <c r="DD5" i="12"/>
  <c r="DC5" i="12"/>
  <c r="DB5" i="12"/>
  <c r="DA5" i="12"/>
  <c r="CZ5" i="12"/>
  <c r="CY5" i="12"/>
  <c r="CX5" i="12"/>
  <c r="CW5" i="12"/>
  <c r="CV5" i="12"/>
  <c r="CU5" i="12"/>
  <c r="CT5" i="12"/>
  <c r="CS5" i="12"/>
  <c r="CR5" i="12"/>
  <c r="CQ5" i="12"/>
  <c r="CP5" i="12"/>
  <c r="CO5" i="12"/>
  <c r="CN5" i="12"/>
  <c r="CM5" i="12"/>
  <c r="CL5" i="12"/>
  <c r="CK5" i="12"/>
  <c r="CJ5" i="12"/>
  <c r="CI5" i="12"/>
  <c r="CH5" i="12"/>
  <c r="CG5" i="12"/>
  <c r="CF5" i="12"/>
  <c r="CE5" i="12"/>
  <c r="CD5" i="12"/>
  <c r="CC5" i="12"/>
  <c r="CB5" i="12"/>
  <c r="CA5" i="12"/>
  <c r="BZ5" i="12"/>
  <c r="BY5" i="12"/>
  <c r="BX5" i="12"/>
  <c r="BW5" i="12"/>
  <c r="BV5" i="12"/>
  <c r="BU5" i="12"/>
  <c r="BT5" i="12"/>
  <c r="BS5" i="12"/>
  <c r="BR5" i="12"/>
  <c r="BQ5" i="12"/>
  <c r="BP5" i="12"/>
  <c r="BO5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BB5" i="12"/>
  <c r="BA5" i="12"/>
  <c r="AZ5" i="12"/>
  <c r="AY5" i="12"/>
  <c r="AX5" i="12"/>
  <c r="AW5" i="12"/>
  <c r="AV5" i="12"/>
  <c r="AU5" i="12"/>
  <c r="AT5" i="12"/>
  <c r="AS5" i="12"/>
  <c r="AR5" i="12"/>
  <c r="AQ5" i="12"/>
  <c r="AP5" i="12"/>
  <c r="AO5" i="12"/>
  <c r="AN5" i="12"/>
  <c r="AM5" i="12"/>
  <c r="AL5" i="12"/>
  <c r="AK5" i="12"/>
  <c r="AJ5" i="12"/>
  <c r="AI5" i="12"/>
  <c r="AH5" i="12"/>
  <c r="AG5" i="12"/>
  <c r="AF5" i="12"/>
  <c r="AE5" i="12"/>
  <c r="AD5" i="12"/>
  <c r="AC5" i="12"/>
  <c r="AB5" i="12"/>
  <c r="AA5" i="12"/>
  <c r="Z5" i="12"/>
  <c r="Y5" i="12"/>
  <c r="W5" i="12"/>
  <c r="V5" i="12"/>
  <c r="U5" i="12"/>
  <c r="T5" i="12"/>
  <c r="S5" i="12"/>
  <c r="R5" i="12"/>
  <c r="Q5" i="12"/>
  <c r="P5" i="12"/>
  <c r="O5" i="12"/>
  <c r="N5" i="12"/>
  <c r="M5" i="12"/>
  <c r="L5" i="12"/>
  <c r="K5" i="12"/>
  <c r="J5" i="12"/>
  <c r="I5" i="12"/>
  <c r="H5" i="12"/>
  <c r="G5" i="12"/>
  <c r="F5" i="12"/>
  <c r="E5" i="12"/>
  <c r="D5" i="12"/>
  <c r="C5" i="12"/>
  <c r="B5" i="12"/>
  <c r="A5" i="12"/>
  <c r="DR4" i="12"/>
  <c r="DQ4" i="12"/>
  <c r="DP4" i="12"/>
  <c r="DO4" i="12"/>
  <c r="DN4" i="12"/>
  <c r="DM4" i="12"/>
  <c r="DL4" i="12"/>
  <c r="DK4" i="12"/>
  <c r="DJ4" i="12"/>
  <c r="DI4" i="12"/>
  <c r="DH4" i="12"/>
  <c r="DG4" i="12"/>
  <c r="DF4" i="12"/>
  <c r="DE4" i="12"/>
  <c r="DD4" i="12"/>
  <c r="DC4" i="12"/>
  <c r="DB4" i="12"/>
  <c r="DA4" i="12"/>
  <c r="CZ4" i="12"/>
  <c r="CY4" i="12"/>
  <c r="CX4" i="12"/>
  <c r="CW4" i="12"/>
  <c r="CV4" i="12"/>
  <c r="CU4" i="12"/>
  <c r="CT4" i="12"/>
  <c r="CS4" i="12"/>
  <c r="CR4" i="12"/>
  <c r="CQ4" i="12"/>
  <c r="CP4" i="12"/>
  <c r="CO4" i="12"/>
  <c r="CN4" i="12"/>
  <c r="CM4" i="12"/>
  <c r="CL4" i="12"/>
  <c r="CK4" i="12"/>
  <c r="CJ4" i="12"/>
  <c r="CI4" i="12"/>
  <c r="CH4" i="12"/>
  <c r="CG4" i="12"/>
  <c r="CF4" i="12"/>
  <c r="CE4" i="12"/>
  <c r="CD4" i="12"/>
  <c r="CC4" i="12"/>
  <c r="CB4" i="12"/>
  <c r="CA4" i="12"/>
  <c r="BZ4" i="12"/>
  <c r="BY4" i="12"/>
  <c r="BX4" i="12"/>
  <c r="BW4" i="12"/>
  <c r="BV4" i="12"/>
  <c r="BU4" i="12"/>
  <c r="BT4" i="12"/>
  <c r="BS4" i="12"/>
  <c r="BR4" i="12"/>
  <c r="BQ4" i="12"/>
  <c r="BP4" i="12"/>
  <c r="BO4" i="12"/>
  <c r="BN4" i="12"/>
  <c r="BM4" i="12"/>
  <c r="BL4" i="12"/>
  <c r="BK4" i="12"/>
  <c r="BJ4" i="12"/>
  <c r="BI4" i="12"/>
  <c r="BH4" i="12"/>
  <c r="BG4" i="12"/>
  <c r="BF4" i="12"/>
  <c r="BE4" i="12"/>
  <c r="BD4" i="12"/>
  <c r="BC4" i="12"/>
  <c r="BB4" i="12"/>
  <c r="BA4" i="12"/>
  <c r="AZ4" i="12"/>
  <c r="AY4" i="12"/>
  <c r="AX4" i="12"/>
  <c r="AW4" i="12"/>
  <c r="AV4" i="12"/>
  <c r="AU4" i="12"/>
  <c r="AT4" i="12"/>
  <c r="AS4" i="12"/>
  <c r="AR4" i="12"/>
  <c r="AQ4" i="12"/>
  <c r="AP4" i="12"/>
  <c r="AO4" i="12"/>
  <c r="AN4" i="12"/>
  <c r="AM4" i="12"/>
  <c r="AL4" i="12"/>
  <c r="AK4" i="12"/>
  <c r="AJ4" i="12"/>
  <c r="AI4" i="12"/>
  <c r="AH4" i="12"/>
  <c r="AG4" i="12"/>
  <c r="AF4" i="12"/>
  <c r="AE4" i="12"/>
  <c r="AD4" i="12"/>
  <c r="AC4" i="12"/>
  <c r="AB4" i="12"/>
  <c r="AA4" i="12"/>
  <c r="Z4" i="12"/>
  <c r="Y4" i="12"/>
  <c r="W4" i="12"/>
  <c r="V4" i="12"/>
  <c r="U4" i="12"/>
  <c r="T4" i="12"/>
  <c r="S4" i="12"/>
  <c r="R4" i="12"/>
  <c r="Q4" i="12"/>
  <c r="P4" i="12"/>
  <c r="O4" i="12"/>
  <c r="N4" i="12"/>
  <c r="M4" i="12"/>
  <c r="L4" i="12"/>
  <c r="K4" i="12"/>
  <c r="J4" i="12"/>
  <c r="I4" i="12"/>
  <c r="H4" i="12"/>
  <c r="G4" i="12"/>
  <c r="F4" i="12"/>
  <c r="E4" i="12"/>
  <c r="D4" i="12"/>
  <c r="C4" i="12"/>
  <c r="B4" i="12"/>
  <c r="A4" i="12"/>
  <c r="DR2" i="12"/>
  <c r="DQ2" i="12"/>
  <c r="DP2" i="12"/>
  <c r="DO2" i="12"/>
  <c r="DN2" i="12"/>
  <c r="DM2" i="12"/>
  <c r="DL2" i="12"/>
  <c r="DK2" i="12"/>
  <c r="DJ2" i="12"/>
  <c r="DI2" i="12"/>
  <c r="DH2" i="12"/>
  <c r="DG2" i="12"/>
  <c r="DF2" i="12"/>
  <c r="DE2" i="12"/>
  <c r="DD2" i="12"/>
  <c r="DC2" i="12"/>
  <c r="DB2" i="12"/>
  <c r="DA2" i="12"/>
  <c r="CZ2" i="12"/>
  <c r="CY2" i="12"/>
  <c r="CX2" i="12"/>
  <c r="CW2" i="12"/>
  <c r="CV2" i="12"/>
  <c r="CU2" i="12"/>
  <c r="CT2" i="12"/>
  <c r="CS2" i="12"/>
  <c r="CR2" i="12"/>
  <c r="CQ2" i="12"/>
  <c r="CP2" i="12"/>
  <c r="CO2" i="12"/>
  <c r="CN2" i="12"/>
  <c r="CM2" i="12"/>
  <c r="CL2" i="12"/>
  <c r="CK2" i="12"/>
  <c r="CJ2" i="12"/>
  <c r="CI2" i="12"/>
  <c r="CH2" i="12"/>
  <c r="CG2" i="12"/>
  <c r="CF2" i="12"/>
  <c r="CE2" i="12"/>
  <c r="CD2" i="12"/>
  <c r="CC2" i="12"/>
  <c r="CB2" i="12"/>
  <c r="CA2" i="12"/>
  <c r="BZ2" i="12"/>
  <c r="BY2" i="12"/>
  <c r="BX2" i="12"/>
  <c r="BW2" i="12"/>
  <c r="BV2" i="12"/>
  <c r="BU2" i="12"/>
  <c r="BT2" i="12"/>
  <c r="BS2" i="12"/>
  <c r="BR2" i="12"/>
  <c r="BQ2" i="12"/>
  <c r="BP2" i="12"/>
  <c r="BO2" i="12"/>
  <c r="BN2" i="12"/>
  <c r="BM2" i="12"/>
  <c r="BL2" i="12"/>
  <c r="BK2" i="12"/>
  <c r="BJ2" i="12"/>
  <c r="BI2" i="12"/>
  <c r="BH2" i="12"/>
  <c r="BG2" i="12"/>
  <c r="BF2" i="12"/>
  <c r="BE2" i="12"/>
  <c r="BD2" i="12"/>
  <c r="BC2" i="12"/>
  <c r="BB2" i="12"/>
  <c r="BA2" i="12"/>
  <c r="AZ2" i="12"/>
  <c r="AY2" i="12"/>
  <c r="AX2" i="12"/>
  <c r="AW2" i="12"/>
  <c r="AV2" i="12"/>
  <c r="AU2" i="12"/>
  <c r="AT2" i="12"/>
  <c r="AS2" i="12"/>
  <c r="AR2" i="12"/>
  <c r="AQ2" i="12"/>
  <c r="AP2" i="12"/>
  <c r="AO2" i="12"/>
  <c r="AN2" i="12"/>
  <c r="AM2" i="12"/>
  <c r="AL2" i="12"/>
  <c r="AK2" i="12"/>
  <c r="AJ2" i="12"/>
  <c r="AI2" i="12"/>
  <c r="AH2" i="12"/>
  <c r="AG2" i="12"/>
  <c r="AF2" i="12"/>
  <c r="AE2" i="12"/>
  <c r="AD2" i="12"/>
  <c r="AC2" i="12"/>
  <c r="AB2" i="12"/>
  <c r="AA2" i="12"/>
  <c r="Z2" i="12"/>
  <c r="Y2" i="12"/>
  <c r="W2" i="12"/>
  <c r="V2" i="12"/>
  <c r="U2" i="12"/>
  <c r="T2" i="12"/>
  <c r="S2" i="12"/>
  <c r="R2" i="12"/>
  <c r="Q2" i="12"/>
  <c r="P2" i="12"/>
  <c r="O2" i="12"/>
  <c r="N2" i="12"/>
  <c r="M2" i="12"/>
  <c r="L2" i="12"/>
  <c r="K2" i="12"/>
  <c r="J2" i="12"/>
  <c r="I2" i="12"/>
  <c r="H2" i="12"/>
  <c r="G2" i="12"/>
  <c r="F2" i="12"/>
  <c r="E2" i="12"/>
  <c r="D2" i="12"/>
  <c r="C2" i="12"/>
  <c r="B2" i="12"/>
  <c r="A2" i="12"/>
  <c r="DI43" i="59"/>
  <c r="DI43" i="60"/>
  <c r="EX5" i="60"/>
  <c r="EW5" i="60"/>
  <c r="EV5" i="60"/>
  <c r="EU5" i="60"/>
  <c r="ET5" i="60"/>
  <c r="ES5" i="60"/>
  <c r="ER5" i="60"/>
  <c r="EQ5" i="60"/>
  <c r="EP5" i="60"/>
  <c r="EO5" i="60"/>
  <c r="EN5" i="60"/>
  <c r="EM5" i="60"/>
  <c r="EL5" i="60"/>
  <c r="EK5" i="60"/>
  <c r="EJ5" i="60"/>
  <c r="EI5" i="60"/>
  <c r="EH5" i="60"/>
  <c r="EG5" i="60"/>
  <c r="EF5" i="60"/>
  <c r="EE5" i="60"/>
  <c r="ED5" i="60"/>
  <c r="EC5" i="60"/>
  <c r="EB5" i="60"/>
  <c r="EA5" i="60"/>
  <c r="DZ5" i="60"/>
  <c r="DY5" i="60"/>
  <c r="DX5" i="60"/>
  <c r="DW5" i="60"/>
  <c r="DV5" i="60"/>
  <c r="DU5" i="60"/>
  <c r="DT5" i="60"/>
  <c r="DS5" i="60"/>
  <c r="DR5" i="60"/>
  <c r="DQ5" i="60"/>
  <c r="DP5" i="60"/>
  <c r="DO5" i="60"/>
  <c r="DN5" i="60"/>
  <c r="DM5" i="60"/>
  <c r="DL5" i="60"/>
  <c r="DK5" i="60"/>
  <c r="DJ5" i="60"/>
  <c r="DI5" i="60"/>
  <c r="DH5" i="60"/>
  <c r="DG5" i="60"/>
  <c r="DF5" i="60"/>
  <c r="DE5" i="60"/>
  <c r="DD5" i="60"/>
  <c r="DC5" i="60"/>
  <c r="DB5" i="60"/>
  <c r="DA5" i="60"/>
  <c r="CZ5" i="60"/>
  <c r="CY5" i="60"/>
  <c r="CX5" i="60"/>
  <c r="CW5" i="60"/>
  <c r="CV5" i="60"/>
  <c r="CU5" i="60"/>
  <c r="CT5" i="60"/>
  <c r="CS5" i="60"/>
  <c r="CR5" i="60"/>
  <c r="CQ5" i="60"/>
  <c r="CP5" i="60"/>
  <c r="CO5" i="60"/>
  <c r="CN5" i="60"/>
  <c r="CM5" i="60"/>
  <c r="CL5" i="60"/>
  <c r="CK5" i="60"/>
  <c r="CJ5" i="60"/>
  <c r="CI5" i="60"/>
  <c r="CH5" i="60"/>
  <c r="CG5" i="60"/>
  <c r="CF5" i="60"/>
  <c r="CE5" i="60"/>
  <c r="CD5" i="60"/>
  <c r="CC5" i="60"/>
  <c r="CB5" i="60"/>
  <c r="CA5" i="60"/>
  <c r="BZ5" i="60"/>
  <c r="BY5" i="60"/>
  <c r="BX5" i="60"/>
  <c r="BW5" i="60"/>
  <c r="BV5" i="60"/>
  <c r="BU5" i="60"/>
  <c r="BT5" i="60"/>
  <c r="BS5" i="60"/>
  <c r="BR5" i="60"/>
  <c r="BQ5" i="60"/>
  <c r="BP5" i="60"/>
  <c r="BO5" i="60"/>
  <c r="BN5" i="60"/>
  <c r="BM5" i="60"/>
  <c r="BL5" i="60"/>
  <c r="BK5" i="60"/>
  <c r="BJ5" i="60"/>
  <c r="BI5" i="60"/>
  <c r="BH5" i="60"/>
  <c r="BG5" i="60"/>
  <c r="BF5" i="60"/>
  <c r="BE5" i="60"/>
  <c r="BD5" i="60"/>
  <c r="BC5" i="60"/>
  <c r="BB5" i="60"/>
  <c r="BA5" i="60"/>
  <c r="AZ5" i="60"/>
  <c r="AY5" i="60"/>
  <c r="AX5" i="60"/>
  <c r="AW5" i="60"/>
  <c r="AV5" i="60"/>
  <c r="AU5" i="60"/>
  <c r="AT5" i="60"/>
  <c r="AS5" i="60"/>
  <c r="AR5" i="60"/>
  <c r="AQ5" i="60"/>
  <c r="AP5" i="60"/>
  <c r="AO5" i="60"/>
  <c r="AN5" i="60"/>
  <c r="AM5" i="60"/>
  <c r="AL5" i="60"/>
  <c r="AK5" i="60"/>
  <c r="AJ5" i="60"/>
  <c r="AI5" i="60"/>
  <c r="AH5" i="60"/>
  <c r="AG5" i="60"/>
  <c r="AF5" i="60"/>
  <c r="AE5" i="60"/>
  <c r="AD5" i="60"/>
  <c r="AC5" i="60"/>
  <c r="AB5" i="60"/>
  <c r="AA5" i="60"/>
  <c r="Z5" i="60"/>
  <c r="Y5" i="60"/>
  <c r="X5" i="60"/>
  <c r="W5" i="60"/>
  <c r="V5" i="60"/>
  <c r="U5" i="60"/>
  <c r="T5" i="60"/>
  <c r="S5" i="60"/>
  <c r="R5" i="60"/>
  <c r="Q5" i="60"/>
  <c r="P5" i="60"/>
  <c r="O5" i="60"/>
  <c r="N5" i="60"/>
  <c r="M5" i="60"/>
  <c r="L5" i="60"/>
  <c r="K5" i="60"/>
  <c r="J5" i="60"/>
  <c r="I5" i="60"/>
  <c r="H5" i="60"/>
  <c r="G5" i="60"/>
  <c r="F5" i="60"/>
  <c r="E5" i="60"/>
  <c r="D5" i="60"/>
  <c r="C5" i="60"/>
  <c r="B5" i="60"/>
  <c r="EX4" i="60"/>
  <c r="EW4" i="60"/>
  <c r="EV4" i="60"/>
  <c r="EU4" i="60"/>
  <c r="ET4" i="60"/>
  <c r="ES4" i="60"/>
  <c r="ER4" i="60"/>
  <c r="EQ4" i="60"/>
  <c r="EP4" i="60"/>
  <c r="EO4" i="60"/>
  <c r="EN4" i="60"/>
  <c r="EM4" i="60"/>
  <c r="EL4" i="60"/>
  <c r="EK4" i="60"/>
  <c r="EJ4" i="60"/>
  <c r="EI4" i="60"/>
  <c r="EH4" i="60"/>
  <c r="EG4" i="60"/>
  <c r="EF4" i="60"/>
  <c r="EE4" i="60"/>
  <c r="ED4" i="60"/>
  <c r="EC4" i="60"/>
  <c r="EB4" i="60"/>
  <c r="EA4" i="60"/>
  <c r="DZ4" i="60"/>
  <c r="DY4" i="60"/>
  <c r="DX4" i="60"/>
  <c r="DW4" i="60"/>
  <c r="DV4" i="60"/>
  <c r="DU4" i="60"/>
  <c r="DT4" i="60"/>
  <c r="DS4" i="60"/>
  <c r="DR4" i="60"/>
  <c r="DQ4" i="60"/>
  <c r="DP4" i="60"/>
  <c r="DO4" i="60"/>
  <c r="DN4" i="60"/>
  <c r="DM4" i="60"/>
  <c r="DL4" i="60"/>
  <c r="DK4" i="60"/>
  <c r="DJ4" i="60"/>
  <c r="DI4" i="60"/>
  <c r="DH4" i="60"/>
  <c r="DG4" i="60"/>
  <c r="DF4" i="60"/>
  <c r="DE4" i="60"/>
  <c r="DD4" i="60"/>
  <c r="DC4" i="60"/>
  <c r="DB4" i="60"/>
  <c r="DA4" i="60"/>
  <c r="CZ4" i="60"/>
  <c r="CY4" i="60"/>
  <c r="CX4" i="60"/>
  <c r="CW4" i="60"/>
  <c r="CV4" i="60"/>
  <c r="CU4" i="60"/>
  <c r="CT4" i="60"/>
  <c r="CS4" i="60"/>
  <c r="CR4" i="60"/>
  <c r="CQ4" i="60"/>
  <c r="CP4" i="60"/>
  <c r="CO4" i="60"/>
  <c r="CN4" i="60"/>
  <c r="CM4" i="60"/>
  <c r="CL4" i="60"/>
  <c r="CK4" i="60"/>
  <c r="CJ4" i="60"/>
  <c r="CI4" i="60"/>
  <c r="CH4" i="60"/>
  <c r="CG4" i="60"/>
  <c r="CF4" i="60"/>
  <c r="CE4" i="60"/>
  <c r="CD4" i="60"/>
  <c r="CC4" i="60"/>
  <c r="CB4" i="60"/>
  <c r="CA4" i="60"/>
  <c r="BZ4" i="60"/>
  <c r="BY4" i="60"/>
  <c r="BX4" i="60"/>
  <c r="BW4" i="60"/>
  <c r="BV4" i="60"/>
  <c r="BU4" i="60"/>
  <c r="BT4" i="60"/>
  <c r="BS4" i="60"/>
  <c r="BR4" i="60"/>
  <c r="BQ4" i="60"/>
  <c r="BP4" i="60"/>
  <c r="BO4" i="60"/>
  <c r="BN4" i="60"/>
  <c r="BM4" i="60"/>
  <c r="BL4" i="60"/>
  <c r="BK4" i="60"/>
  <c r="BJ4" i="60"/>
  <c r="BI4" i="60"/>
  <c r="BH4" i="60"/>
  <c r="BG4" i="60"/>
  <c r="BF4" i="60"/>
  <c r="BE4" i="60"/>
  <c r="BD4" i="60"/>
  <c r="BC4" i="60"/>
  <c r="BB4" i="60"/>
  <c r="BA4" i="60"/>
  <c r="AZ4" i="60"/>
  <c r="AY4" i="60"/>
  <c r="AX4" i="60"/>
  <c r="AW4" i="60"/>
  <c r="AV4" i="60"/>
  <c r="AU4" i="60"/>
  <c r="AT4" i="60"/>
  <c r="AS4" i="60"/>
  <c r="AR4" i="60"/>
  <c r="AQ4" i="60"/>
  <c r="AP4" i="60"/>
  <c r="AO4" i="60"/>
  <c r="AN4" i="60"/>
  <c r="AM4" i="60"/>
  <c r="AL4" i="60"/>
  <c r="AK4" i="60"/>
  <c r="AJ4" i="60"/>
  <c r="AI4" i="60"/>
  <c r="AH4" i="60"/>
  <c r="AG4" i="60"/>
  <c r="AF4" i="60"/>
  <c r="AE4" i="60"/>
  <c r="AD4" i="60"/>
  <c r="AC4" i="60"/>
  <c r="AB4" i="60"/>
  <c r="AA4" i="60"/>
  <c r="Z4" i="60"/>
  <c r="Y4" i="60"/>
  <c r="X4" i="60"/>
  <c r="W4" i="60"/>
  <c r="V4" i="60"/>
  <c r="U4" i="60"/>
  <c r="T4" i="60"/>
  <c r="S4" i="60"/>
  <c r="R4" i="60"/>
  <c r="Q4" i="60"/>
  <c r="P4" i="60"/>
  <c r="O4" i="60"/>
  <c r="N4" i="60"/>
  <c r="M4" i="60"/>
  <c r="L4" i="60"/>
  <c r="K4" i="60"/>
  <c r="J4" i="60"/>
  <c r="I4" i="60"/>
  <c r="H4" i="60"/>
  <c r="G4" i="60"/>
  <c r="F4" i="60"/>
  <c r="E4" i="60"/>
  <c r="D4" i="60"/>
  <c r="C4" i="60"/>
  <c r="B4" i="60"/>
  <c r="EX2" i="60"/>
  <c r="EW2" i="60"/>
  <c r="EV2" i="60"/>
  <c r="EU2" i="60"/>
  <c r="ET2" i="60"/>
  <c r="ES2" i="60"/>
  <c r="ER2" i="60"/>
  <c r="EQ2" i="60"/>
  <c r="EP2" i="60"/>
  <c r="EO2" i="60"/>
  <c r="EN2" i="60"/>
  <c r="EM2" i="60"/>
  <c r="EL2" i="60"/>
  <c r="EK2" i="60"/>
  <c r="EJ2" i="60"/>
  <c r="EI2" i="60"/>
  <c r="EH2" i="60"/>
  <c r="EG2" i="60"/>
  <c r="EF2" i="60"/>
  <c r="EE2" i="60"/>
  <c r="ED2" i="60"/>
  <c r="EC2" i="60"/>
  <c r="EB2" i="60"/>
  <c r="EA2" i="60"/>
  <c r="DZ2" i="60"/>
  <c r="DY2" i="60"/>
  <c r="DX2" i="60"/>
  <c r="DW2" i="60"/>
  <c r="DV2" i="60"/>
  <c r="DU2" i="60"/>
  <c r="DT2" i="60"/>
  <c r="DS2" i="60"/>
  <c r="DR2" i="60"/>
  <c r="DQ2" i="60"/>
  <c r="DP2" i="60"/>
  <c r="DO2" i="60"/>
  <c r="DN2" i="60"/>
  <c r="DM2" i="60"/>
  <c r="DL2" i="60"/>
  <c r="DK2" i="60"/>
  <c r="DJ2" i="60"/>
  <c r="DI2" i="60"/>
  <c r="DH2" i="60"/>
  <c r="DG2" i="60"/>
  <c r="DF2" i="60"/>
  <c r="DE2" i="60"/>
  <c r="DD2" i="60"/>
  <c r="DC2" i="60"/>
  <c r="DB2" i="60"/>
  <c r="DA2" i="60"/>
  <c r="CZ2" i="60"/>
  <c r="CY2" i="60"/>
  <c r="CX2" i="60"/>
  <c r="CW2" i="60"/>
  <c r="CV2" i="60"/>
  <c r="CU2" i="60"/>
  <c r="CT2" i="60"/>
  <c r="CS2" i="60"/>
  <c r="CR2" i="60"/>
  <c r="CQ2" i="60"/>
  <c r="CP2" i="60"/>
  <c r="CO2" i="60"/>
  <c r="CN2" i="60"/>
  <c r="CM2" i="60"/>
  <c r="CL2" i="60"/>
  <c r="CK2" i="60"/>
  <c r="CJ2" i="60"/>
  <c r="CI2" i="60"/>
  <c r="CH2" i="60"/>
  <c r="CG2" i="60"/>
  <c r="CF2" i="60"/>
  <c r="CE2" i="60"/>
  <c r="CD2" i="60"/>
  <c r="CC2" i="60"/>
  <c r="CB2" i="60"/>
  <c r="CA2" i="60"/>
  <c r="BZ2" i="60"/>
  <c r="BY2" i="60"/>
  <c r="BX2" i="60"/>
  <c r="BW2" i="60"/>
  <c r="BV2" i="60"/>
  <c r="BU2" i="60"/>
  <c r="BT2" i="60"/>
  <c r="BS2" i="60"/>
  <c r="BR2" i="60"/>
  <c r="BQ2" i="60"/>
  <c r="BP2" i="60"/>
  <c r="BO2" i="60"/>
  <c r="BN2" i="60"/>
  <c r="BM2" i="60"/>
  <c r="BL2" i="60"/>
  <c r="BK2" i="60"/>
  <c r="BJ2" i="60"/>
  <c r="BI2" i="60"/>
  <c r="BH2" i="60"/>
  <c r="BG2" i="60"/>
  <c r="BF2" i="60"/>
  <c r="BE2" i="60"/>
  <c r="BD2" i="60"/>
  <c r="BC2" i="60"/>
  <c r="BB2" i="60"/>
  <c r="BA2" i="60"/>
  <c r="AZ2" i="60"/>
  <c r="AY2" i="60"/>
  <c r="AX2" i="60"/>
  <c r="AW2" i="60"/>
  <c r="AV2" i="60"/>
  <c r="AU2" i="60"/>
  <c r="AT2" i="60"/>
  <c r="AS2" i="60"/>
  <c r="AR2" i="60"/>
  <c r="AQ2" i="60"/>
  <c r="AP2" i="60"/>
  <c r="AO2" i="60"/>
  <c r="AN2" i="60"/>
  <c r="AM2" i="60"/>
  <c r="AL2" i="60"/>
  <c r="AK2" i="60"/>
  <c r="AJ2" i="60"/>
  <c r="AI2" i="60"/>
  <c r="AH2" i="60"/>
  <c r="AG2" i="60"/>
  <c r="AF2" i="60"/>
  <c r="AE2" i="60"/>
  <c r="AD2" i="60"/>
  <c r="AC2" i="60"/>
  <c r="AB2" i="60"/>
  <c r="AA2" i="60"/>
  <c r="Z2" i="60"/>
  <c r="Y2" i="60"/>
  <c r="X2" i="60"/>
  <c r="W2" i="60"/>
  <c r="V2" i="60"/>
  <c r="U2" i="60"/>
  <c r="T2" i="60"/>
  <c r="S2" i="60"/>
  <c r="R2" i="60"/>
  <c r="Q2" i="60"/>
  <c r="P2" i="60"/>
  <c r="O2" i="60"/>
  <c r="N2" i="60"/>
  <c r="M2" i="60"/>
  <c r="L2" i="60"/>
  <c r="K2" i="60"/>
  <c r="J2" i="60"/>
  <c r="I2" i="60"/>
  <c r="H2" i="60"/>
  <c r="G2" i="60"/>
  <c r="F2" i="60"/>
  <c r="E2" i="60"/>
  <c r="D2" i="60"/>
  <c r="C2" i="60"/>
  <c r="B2" i="60"/>
  <c r="DI43" i="36"/>
  <c r="EX5" i="36"/>
  <c r="EW5" i="36"/>
  <c r="EV5" i="36"/>
  <c r="EU5" i="36"/>
  <c r="ET5" i="36"/>
  <c r="ES5" i="36"/>
  <c r="ER5" i="36"/>
  <c r="EQ5" i="36"/>
  <c r="EP5" i="36"/>
  <c r="EO5" i="36"/>
  <c r="EN5" i="36"/>
  <c r="EM5" i="36"/>
  <c r="EL5" i="36"/>
  <c r="EK5" i="36"/>
  <c r="EJ5" i="36"/>
  <c r="EI5" i="36"/>
  <c r="EH5" i="36"/>
  <c r="EG5" i="36"/>
  <c r="EF5" i="36"/>
  <c r="EE5" i="36"/>
  <c r="ED5" i="36"/>
  <c r="EC5" i="36"/>
  <c r="EB5" i="36"/>
  <c r="EA5" i="36"/>
  <c r="DZ5" i="36"/>
  <c r="DY5" i="36"/>
  <c r="DX5" i="36"/>
  <c r="DW5" i="36"/>
  <c r="DV5" i="36"/>
  <c r="DU5" i="36"/>
  <c r="DT5" i="36"/>
  <c r="DS5" i="36"/>
  <c r="DR5" i="36"/>
  <c r="DQ5" i="36"/>
  <c r="DP5" i="36"/>
  <c r="DO5" i="36"/>
  <c r="DN5" i="36"/>
  <c r="DM5" i="36"/>
  <c r="DL5" i="36"/>
  <c r="DK5" i="36"/>
  <c r="DJ5" i="36"/>
  <c r="DI5" i="36"/>
  <c r="DH5" i="36"/>
  <c r="DG5" i="36"/>
  <c r="DF5" i="36"/>
  <c r="DE5" i="36"/>
  <c r="DD5" i="36"/>
  <c r="DC5" i="36"/>
  <c r="DB5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E5" i="36"/>
  <c r="D5" i="36"/>
  <c r="C5" i="36"/>
  <c r="B5" i="36"/>
  <c r="EX4" i="36"/>
  <c r="EW4" i="36"/>
  <c r="EV4" i="36"/>
  <c r="EU4" i="36"/>
  <c r="ET4" i="36"/>
  <c r="ES4" i="36"/>
  <c r="ER4" i="36"/>
  <c r="EQ4" i="36"/>
  <c r="EP4" i="36"/>
  <c r="EO4" i="36"/>
  <c r="EN4" i="36"/>
  <c r="EM4" i="36"/>
  <c r="EL4" i="36"/>
  <c r="EK4" i="36"/>
  <c r="EJ4" i="36"/>
  <c r="EI4" i="36"/>
  <c r="EH4" i="36"/>
  <c r="EG4" i="36"/>
  <c r="EF4" i="36"/>
  <c r="EE4" i="36"/>
  <c r="ED4" i="36"/>
  <c r="EC4" i="36"/>
  <c r="EB4" i="36"/>
  <c r="EA4" i="36"/>
  <c r="DZ4" i="36"/>
  <c r="DY4" i="36"/>
  <c r="DX4" i="36"/>
  <c r="DW4" i="36"/>
  <c r="DV4" i="36"/>
  <c r="DU4" i="36"/>
  <c r="DT4" i="36"/>
  <c r="DS4" i="36"/>
  <c r="DR4" i="36"/>
  <c r="DQ4" i="36"/>
  <c r="DP4" i="36"/>
  <c r="DO4" i="36"/>
  <c r="DN4" i="36"/>
  <c r="DM4" i="36"/>
  <c r="DL4" i="36"/>
  <c r="DK4" i="36"/>
  <c r="DJ4" i="36"/>
  <c r="DI4" i="36"/>
  <c r="DH4" i="36"/>
  <c r="DG4" i="36"/>
  <c r="DF4" i="36"/>
  <c r="DE4" i="36"/>
  <c r="DD4" i="36"/>
  <c r="DC4" i="36"/>
  <c r="DB4" i="36"/>
  <c r="DA4" i="36"/>
  <c r="CZ4" i="36"/>
  <c r="CY4" i="36"/>
  <c r="CX4" i="36"/>
  <c r="CW4" i="36"/>
  <c r="CV4" i="36"/>
  <c r="CU4" i="36"/>
  <c r="CT4" i="36"/>
  <c r="CS4" i="36"/>
  <c r="CR4" i="36"/>
  <c r="CQ4" i="36"/>
  <c r="CP4" i="36"/>
  <c r="CO4" i="36"/>
  <c r="CN4" i="36"/>
  <c r="CM4" i="36"/>
  <c r="CL4" i="36"/>
  <c r="CK4" i="36"/>
  <c r="CJ4" i="36"/>
  <c r="CI4" i="36"/>
  <c r="CH4" i="36"/>
  <c r="CG4" i="36"/>
  <c r="CF4" i="36"/>
  <c r="CE4" i="36"/>
  <c r="CD4" i="36"/>
  <c r="CC4" i="36"/>
  <c r="CB4" i="36"/>
  <c r="CA4" i="36"/>
  <c r="BZ4" i="36"/>
  <c r="BY4" i="36"/>
  <c r="BX4" i="36"/>
  <c r="BW4" i="36"/>
  <c r="BV4" i="36"/>
  <c r="BU4" i="36"/>
  <c r="BT4" i="36"/>
  <c r="BS4" i="36"/>
  <c r="BR4" i="36"/>
  <c r="BQ4" i="36"/>
  <c r="BP4" i="36"/>
  <c r="BO4" i="36"/>
  <c r="BN4" i="36"/>
  <c r="BM4" i="36"/>
  <c r="BL4" i="36"/>
  <c r="BK4" i="36"/>
  <c r="BJ4" i="36"/>
  <c r="BI4" i="36"/>
  <c r="BH4" i="36"/>
  <c r="BG4" i="36"/>
  <c r="BF4" i="36"/>
  <c r="BE4" i="36"/>
  <c r="BD4" i="36"/>
  <c r="BC4" i="36"/>
  <c r="BB4" i="36"/>
  <c r="BA4" i="36"/>
  <c r="AZ4" i="36"/>
  <c r="AY4" i="36"/>
  <c r="AX4" i="36"/>
  <c r="AW4" i="36"/>
  <c r="AV4" i="36"/>
  <c r="AU4" i="36"/>
  <c r="AT4" i="36"/>
  <c r="AS4" i="36"/>
  <c r="AR4" i="36"/>
  <c r="AQ4" i="36"/>
  <c r="AP4" i="36"/>
  <c r="AO4" i="36"/>
  <c r="AN4" i="36"/>
  <c r="AM4" i="36"/>
  <c r="AL4" i="36"/>
  <c r="AK4" i="36"/>
  <c r="AJ4" i="36"/>
  <c r="AI4" i="36"/>
  <c r="AH4" i="36"/>
  <c r="AG4" i="36"/>
  <c r="AF4" i="36"/>
  <c r="AE4" i="36"/>
  <c r="AD4" i="36"/>
  <c r="AC4" i="36"/>
  <c r="AB4" i="36"/>
  <c r="AA4" i="36"/>
  <c r="Z4" i="36"/>
  <c r="Y4" i="36"/>
  <c r="X4" i="36"/>
  <c r="W4" i="36"/>
  <c r="V4" i="36"/>
  <c r="U4" i="36"/>
  <c r="T4" i="36"/>
  <c r="S4" i="36"/>
  <c r="R4" i="36"/>
  <c r="Q4" i="36"/>
  <c r="P4" i="36"/>
  <c r="O4" i="36"/>
  <c r="N4" i="36"/>
  <c r="M4" i="36"/>
  <c r="L4" i="36"/>
  <c r="K4" i="36"/>
  <c r="J4" i="36"/>
  <c r="I4" i="36"/>
  <c r="H4" i="36"/>
  <c r="G4" i="36"/>
  <c r="F4" i="36"/>
  <c r="E4" i="36"/>
  <c r="D4" i="36"/>
  <c r="C4" i="36"/>
  <c r="B4" i="36"/>
  <c r="EX2" i="36"/>
  <c r="EW2" i="36"/>
  <c r="EV2" i="36"/>
  <c r="EU2" i="36"/>
  <c r="ET2" i="36"/>
  <c r="ES2" i="36"/>
  <c r="ER2" i="36"/>
  <c r="EQ2" i="36"/>
  <c r="EP2" i="36"/>
  <c r="EO2" i="36"/>
  <c r="EN2" i="36"/>
  <c r="EM2" i="36"/>
  <c r="EL2" i="36"/>
  <c r="EK2" i="36"/>
  <c r="EJ2" i="36"/>
  <c r="EI2" i="36"/>
  <c r="EH2" i="36"/>
  <c r="EG2" i="36"/>
  <c r="EF2" i="36"/>
  <c r="EE2" i="36"/>
  <c r="ED2" i="36"/>
  <c r="EC2" i="36"/>
  <c r="EB2" i="36"/>
  <c r="EA2" i="36"/>
  <c r="DZ2" i="36"/>
  <c r="DY2" i="36"/>
  <c r="DX2" i="36"/>
  <c r="DW2" i="36"/>
  <c r="DV2" i="36"/>
  <c r="DU2" i="36"/>
  <c r="DT2" i="36"/>
  <c r="DS2" i="36"/>
  <c r="DR2" i="36"/>
  <c r="DQ2" i="36"/>
  <c r="DP2" i="36"/>
  <c r="DO2" i="36"/>
  <c r="DN2" i="36"/>
  <c r="DM2" i="36"/>
  <c r="DL2" i="36"/>
  <c r="DK2" i="36"/>
  <c r="DJ2" i="36"/>
  <c r="DI2" i="36"/>
  <c r="DH2" i="36"/>
  <c r="DG2" i="36"/>
  <c r="DF2" i="36"/>
  <c r="DE2" i="36"/>
  <c r="DD2" i="36"/>
  <c r="DC2" i="36"/>
  <c r="DB2" i="36"/>
  <c r="DA2" i="36"/>
  <c r="CZ2" i="36"/>
  <c r="CY2" i="36"/>
  <c r="CX2" i="36"/>
  <c r="CW2" i="36"/>
  <c r="CV2" i="36"/>
  <c r="CU2" i="36"/>
  <c r="CT2" i="36"/>
  <c r="CS2" i="36"/>
  <c r="CR2" i="36"/>
  <c r="CQ2" i="36"/>
  <c r="CP2" i="36"/>
  <c r="CO2" i="36"/>
  <c r="CN2" i="36"/>
  <c r="CM2" i="36"/>
  <c r="CL2" i="36"/>
  <c r="CK2" i="36"/>
  <c r="CJ2" i="36"/>
  <c r="CI2" i="36"/>
  <c r="CH2" i="36"/>
  <c r="CG2" i="36"/>
  <c r="CF2" i="36"/>
  <c r="CE2" i="36"/>
  <c r="CD2" i="36"/>
  <c r="CC2" i="36"/>
  <c r="CB2" i="36"/>
  <c r="CA2" i="36"/>
  <c r="BZ2" i="36"/>
  <c r="BY2" i="36"/>
  <c r="BX2" i="36"/>
  <c r="BW2" i="36"/>
  <c r="BV2" i="36"/>
  <c r="BU2" i="36"/>
  <c r="BT2" i="36"/>
  <c r="BS2" i="36"/>
  <c r="BR2" i="36"/>
  <c r="BQ2" i="36"/>
  <c r="BP2" i="36"/>
  <c r="BO2" i="36"/>
  <c r="BN2" i="36"/>
  <c r="BM2" i="36"/>
  <c r="BL2" i="36"/>
  <c r="BK2" i="36"/>
  <c r="BJ2" i="36"/>
  <c r="BI2" i="36"/>
  <c r="BH2" i="36"/>
  <c r="BG2" i="36"/>
  <c r="BF2" i="36"/>
  <c r="BE2" i="36"/>
  <c r="BD2" i="36"/>
  <c r="BC2" i="36"/>
  <c r="BB2" i="36"/>
  <c r="BA2" i="36"/>
  <c r="AZ2" i="36"/>
  <c r="AY2" i="36"/>
  <c r="AX2" i="36"/>
  <c r="AW2" i="36"/>
  <c r="AV2" i="36"/>
  <c r="AU2" i="36"/>
  <c r="AT2" i="36"/>
  <c r="AS2" i="36"/>
  <c r="AR2" i="36"/>
  <c r="AQ2" i="36"/>
  <c r="AP2" i="36"/>
  <c r="AO2" i="36"/>
  <c r="AN2" i="36"/>
  <c r="AM2" i="36"/>
  <c r="AL2" i="36"/>
  <c r="AK2" i="36"/>
  <c r="AJ2" i="36"/>
  <c r="AI2" i="36"/>
  <c r="AH2" i="36"/>
  <c r="AG2" i="36"/>
  <c r="AF2" i="36"/>
  <c r="AE2" i="36"/>
  <c r="AD2" i="36"/>
  <c r="AC2" i="36"/>
  <c r="AB2" i="36"/>
  <c r="AA2" i="36"/>
  <c r="Z2" i="36"/>
  <c r="Y2" i="36"/>
  <c r="X2" i="36"/>
  <c r="W2" i="36"/>
  <c r="V2" i="36"/>
  <c r="U2" i="36"/>
  <c r="T2" i="36"/>
  <c r="S2" i="36"/>
  <c r="R2" i="36"/>
  <c r="Q2" i="36"/>
  <c r="P2" i="36"/>
  <c r="O2" i="36"/>
  <c r="N2" i="36"/>
  <c r="M2" i="36"/>
  <c r="L2" i="36"/>
  <c r="K2" i="36"/>
  <c r="J2" i="36"/>
  <c r="I2" i="36"/>
  <c r="H2" i="36"/>
  <c r="G2" i="36"/>
  <c r="F2" i="36"/>
  <c r="E2" i="36"/>
  <c r="D2" i="36"/>
  <c r="C2" i="36"/>
  <c r="B2" i="36"/>
  <c r="EX5" i="31"/>
  <c r="EW5" i="31"/>
  <c r="EV5" i="31"/>
  <c r="EU5" i="31"/>
  <c r="ET5" i="31"/>
  <c r="ES5" i="31"/>
  <c r="ER5" i="31"/>
  <c r="EQ5" i="31"/>
  <c r="EP5" i="31"/>
  <c r="EO5" i="31"/>
  <c r="EN5" i="31"/>
  <c r="EM5" i="31"/>
  <c r="EL5" i="31"/>
  <c r="EK5" i="31"/>
  <c r="EJ5" i="31"/>
  <c r="EI5" i="31"/>
  <c r="EH5" i="31"/>
  <c r="EG5" i="31"/>
  <c r="EF5" i="31"/>
  <c r="EE5" i="31"/>
  <c r="ED5" i="31"/>
  <c r="EC5" i="31"/>
  <c r="EB5" i="31"/>
  <c r="EA5" i="31"/>
  <c r="DZ5" i="31"/>
  <c r="DY5" i="31"/>
  <c r="DX5" i="31"/>
  <c r="DW5" i="31"/>
  <c r="DV5" i="31"/>
  <c r="DU5" i="31"/>
  <c r="DT5" i="31"/>
  <c r="DS5" i="31"/>
  <c r="DR5" i="31"/>
  <c r="DQ5" i="31"/>
  <c r="DP5" i="31"/>
  <c r="DO5" i="31"/>
  <c r="DN5" i="31"/>
  <c r="DM5" i="31"/>
  <c r="DL5" i="31"/>
  <c r="DK5" i="31"/>
  <c r="DJ5" i="31"/>
  <c r="DI5" i="31"/>
  <c r="DH5" i="31"/>
  <c r="DG5" i="31"/>
  <c r="DF5" i="31"/>
  <c r="DE5" i="31"/>
  <c r="DD5" i="31"/>
  <c r="DC5" i="31"/>
  <c r="DB5" i="31"/>
  <c r="DA5" i="31"/>
  <c r="CZ5" i="31"/>
  <c r="CY5" i="31"/>
  <c r="CX5" i="31"/>
  <c r="CW5" i="31"/>
  <c r="CV5" i="31"/>
  <c r="CU5" i="31"/>
  <c r="CT5" i="31"/>
  <c r="CS5" i="31"/>
  <c r="CR5" i="31"/>
  <c r="CQ5" i="31"/>
  <c r="CP5" i="31"/>
  <c r="CO5" i="31"/>
  <c r="CN5" i="31"/>
  <c r="CM5" i="31"/>
  <c r="CL5" i="31"/>
  <c r="CK5" i="31"/>
  <c r="CJ5" i="31"/>
  <c r="CI5" i="31"/>
  <c r="CH5" i="31"/>
  <c r="CG5" i="31"/>
  <c r="CF5" i="31"/>
  <c r="CE5" i="31"/>
  <c r="CD5" i="31"/>
  <c r="CC5" i="31"/>
  <c r="CB5" i="31"/>
  <c r="CA5" i="31"/>
  <c r="BZ5" i="31"/>
  <c r="BY5" i="31"/>
  <c r="BX5" i="31"/>
  <c r="BW5" i="31"/>
  <c r="BU5" i="31"/>
  <c r="BT5" i="31"/>
  <c r="BS5" i="31"/>
  <c r="BR5" i="31"/>
  <c r="BQ5" i="31"/>
  <c r="BP5" i="31"/>
  <c r="BO5" i="31"/>
  <c r="BN5" i="31"/>
  <c r="BM5" i="31"/>
  <c r="BL5" i="31"/>
  <c r="BK5" i="31"/>
  <c r="BJ5" i="31"/>
  <c r="BH5" i="31"/>
  <c r="BG5" i="31"/>
  <c r="BF5" i="31"/>
  <c r="BE5" i="31"/>
  <c r="BD5" i="31"/>
  <c r="BC5" i="31"/>
  <c r="BB5" i="31"/>
  <c r="BA5" i="31"/>
  <c r="AZ5" i="31"/>
  <c r="AY5" i="31"/>
  <c r="AX5" i="31"/>
  <c r="AW5" i="31"/>
  <c r="AV5" i="31"/>
  <c r="AU5" i="31"/>
  <c r="AT5" i="31"/>
  <c r="AS5" i="31"/>
  <c r="AR5" i="31"/>
  <c r="AQ5" i="31"/>
  <c r="AP5" i="31"/>
  <c r="AO5" i="31"/>
  <c r="AN5" i="31"/>
  <c r="AM5" i="31"/>
  <c r="AL5" i="31"/>
  <c r="AK5" i="31"/>
  <c r="AJ5" i="31"/>
  <c r="AI5" i="31"/>
  <c r="AH5" i="31"/>
  <c r="AG5" i="31"/>
  <c r="AF5" i="31"/>
  <c r="AE5" i="31"/>
  <c r="AD5" i="31"/>
  <c r="AC5" i="31"/>
  <c r="AB5" i="31"/>
  <c r="AA5" i="31"/>
  <c r="Z5" i="31"/>
  <c r="Y5" i="31"/>
  <c r="X5" i="31"/>
  <c r="W5" i="31"/>
  <c r="V5" i="31"/>
  <c r="U5" i="31"/>
  <c r="T5" i="31"/>
  <c r="S5" i="31"/>
  <c r="R5" i="31"/>
  <c r="Q5" i="31"/>
  <c r="P5" i="31"/>
  <c r="O5" i="31"/>
  <c r="N5" i="31"/>
  <c r="M5" i="31"/>
  <c r="L5" i="31"/>
  <c r="K5" i="31"/>
  <c r="J5" i="31"/>
  <c r="I5" i="31"/>
  <c r="H5" i="31"/>
  <c r="G5" i="31"/>
  <c r="E5" i="31"/>
  <c r="D5" i="31"/>
  <c r="C5" i="31"/>
  <c r="B5" i="31"/>
  <c r="EX4" i="31"/>
  <c r="EW4" i="31"/>
  <c r="EV4" i="31"/>
  <c r="EU4" i="31"/>
  <c r="ET4" i="31"/>
  <c r="ES4" i="31"/>
  <c r="ER4" i="31"/>
  <c r="EQ4" i="31"/>
  <c r="EP4" i="31"/>
  <c r="EO4" i="31"/>
  <c r="EN4" i="31"/>
  <c r="EM4" i="31"/>
  <c r="EL4" i="31"/>
  <c r="EK4" i="31"/>
  <c r="EJ4" i="31"/>
  <c r="EI4" i="31"/>
  <c r="EH4" i="31"/>
  <c r="EG4" i="31"/>
  <c r="EF4" i="31"/>
  <c r="EE4" i="31"/>
  <c r="ED4" i="31"/>
  <c r="EC4" i="31"/>
  <c r="EB4" i="31"/>
  <c r="EA4" i="31"/>
  <c r="DZ4" i="31"/>
  <c r="DY4" i="31"/>
  <c r="DX4" i="31"/>
  <c r="DW4" i="31"/>
  <c r="DV4" i="31"/>
  <c r="DU4" i="31"/>
  <c r="DT4" i="31"/>
  <c r="DS4" i="31"/>
  <c r="DR4" i="31"/>
  <c r="DQ4" i="31"/>
  <c r="DP4" i="31"/>
  <c r="DO4" i="31"/>
  <c r="DN4" i="31"/>
  <c r="DM4" i="31"/>
  <c r="DL4" i="31"/>
  <c r="DK4" i="31"/>
  <c r="DJ4" i="31"/>
  <c r="DI4" i="31"/>
  <c r="DH4" i="31"/>
  <c r="DG4" i="31"/>
  <c r="DF4" i="31"/>
  <c r="DE4" i="31"/>
  <c r="DD4" i="31"/>
  <c r="DC4" i="31"/>
  <c r="DB4" i="31"/>
  <c r="DA4" i="31"/>
  <c r="CZ4" i="31"/>
  <c r="CY4" i="31"/>
  <c r="CX4" i="31"/>
  <c r="CW4" i="31"/>
  <c r="CV4" i="31"/>
  <c r="CU4" i="31"/>
  <c r="CT4" i="31"/>
  <c r="CS4" i="31"/>
  <c r="CR4" i="31"/>
  <c r="CQ4" i="31"/>
  <c r="CP4" i="31"/>
  <c r="CO4" i="31"/>
  <c r="CN4" i="31"/>
  <c r="CM4" i="31"/>
  <c r="CL4" i="31"/>
  <c r="CK4" i="31"/>
  <c r="CJ4" i="31"/>
  <c r="CI4" i="31"/>
  <c r="CH4" i="31"/>
  <c r="CG4" i="31"/>
  <c r="CF4" i="31"/>
  <c r="CE4" i="31"/>
  <c r="CD4" i="31"/>
  <c r="CC4" i="31"/>
  <c r="CB4" i="31"/>
  <c r="CA4" i="31"/>
  <c r="BZ4" i="31"/>
  <c r="BY4" i="31"/>
  <c r="BX4" i="31"/>
  <c r="BW4" i="31"/>
  <c r="BU4" i="31"/>
  <c r="BT4" i="31"/>
  <c r="BS4" i="31"/>
  <c r="BR4" i="31"/>
  <c r="BQ4" i="31"/>
  <c r="BP4" i="31"/>
  <c r="BO4" i="31"/>
  <c r="BN4" i="31"/>
  <c r="BM4" i="31"/>
  <c r="BL4" i="31"/>
  <c r="BK4" i="31"/>
  <c r="BJ4" i="31"/>
  <c r="BH4" i="31"/>
  <c r="BG4" i="31"/>
  <c r="BF4" i="31"/>
  <c r="BE4" i="31"/>
  <c r="BD4" i="31"/>
  <c r="BC4" i="31"/>
  <c r="BB4" i="31"/>
  <c r="BA4" i="31"/>
  <c r="AZ4" i="31"/>
  <c r="AY4" i="31"/>
  <c r="AX4" i="31"/>
  <c r="AW4" i="31"/>
  <c r="AV4" i="31"/>
  <c r="AU4" i="31"/>
  <c r="AT4" i="31"/>
  <c r="AS4" i="31"/>
  <c r="AR4" i="31"/>
  <c r="AQ4" i="31"/>
  <c r="AP4" i="31"/>
  <c r="AO4" i="31"/>
  <c r="AN4" i="31"/>
  <c r="AM4" i="31"/>
  <c r="AL4" i="31"/>
  <c r="AK4" i="31"/>
  <c r="AJ4" i="31"/>
  <c r="AI4" i="31"/>
  <c r="AH4" i="31"/>
  <c r="AG4" i="31"/>
  <c r="AF4" i="31"/>
  <c r="AE4" i="31"/>
  <c r="AD4" i="31"/>
  <c r="AC4" i="31"/>
  <c r="AB4" i="31"/>
  <c r="AA4" i="31"/>
  <c r="Z4" i="31"/>
  <c r="Y4" i="31"/>
  <c r="X4" i="31"/>
  <c r="W4" i="31"/>
  <c r="V4" i="31"/>
  <c r="U4" i="31"/>
  <c r="T4" i="31"/>
  <c r="S4" i="31"/>
  <c r="R4" i="31"/>
  <c r="Q4" i="31"/>
  <c r="P4" i="31"/>
  <c r="O4" i="31"/>
  <c r="N4" i="31"/>
  <c r="M4" i="31"/>
  <c r="L4" i="31"/>
  <c r="K4" i="31"/>
  <c r="J4" i="31"/>
  <c r="I4" i="31"/>
  <c r="H4" i="31"/>
  <c r="G4" i="31"/>
  <c r="E4" i="31"/>
  <c r="D4" i="31"/>
  <c r="C4" i="31"/>
  <c r="B4" i="31"/>
  <c r="EX2" i="31"/>
  <c r="EW2" i="31"/>
  <c r="EV2" i="31"/>
  <c r="EU2" i="31"/>
  <c r="ET2" i="31"/>
  <c r="ES2" i="31"/>
  <c r="ER2" i="31"/>
  <c r="EQ2" i="31"/>
  <c r="EP2" i="31"/>
  <c r="EO2" i="31"/>
  <c r="EN2" i="31"/>
  <c r="EM2" i="31"/>
  <c r="EL2" i="31"/>
  <c r="EK2" i="31"/>
  <c r="EJ2" i="31"/>
  <c r="EI2" i="31"/>
  <c r="EH2" i="31"/>
  <c r="EG2" i="31"/>
  <c r="EF2" i="31"/>
  <c r="EE2" i="31"/>
  <c r="ED2" i="31"/>
  <c r="EC2" i="31"/>
  <c r="EB2" i="31"/>
  <c r="EA2" i="31"/>
  <c r="DZ2" i="31"/>
  <c r="DY2" i="31"/>
  <c r="DX2" i="31"/>
  <c r="DW2" i="31"/>
  <c r="DV2" i="31"/>
  <c r="DU2" i="31"/>
  <c r="DT2" i="31"/>
  <c r="DS2" i="31"/>
  <c r="DR2" i="31"/>
  <c r="DQ2" i="31"/>
  <c r="DP2" i="31"/>
  <c r="DO2" i="31"/>
  <c r="DN2" i="31"/>
  <c r="DM2" i="31"/>
  <c r="DL2" i="31"/>
  <c r="DK2" i="31"/>
  <c r="DJ2" i="31"/>
  <c r="DI2" i="31"/>
  <c r="DH2" i="31"/>
  <c r="DG2" i="31"/>
  <c r="DF2" i="31"/>
  <c r="DE2" i="31"/>
  <c r="DD2" i="31"/>
  <c r="DC2" i="31"/>
  <c r="DB2" i="31"/>
  <c r="DA2" i="31"/>
  <c r="CZ2" i="31"/>
  <c r="CY2" i="31"/>
  <c r="CX2" i="31"/>
  <c r="CW2" i="31"/>
  <c r="CV2" i="31"/>
  <c r="CU2" i="31"/>
  <c r="CT2" i="31"/>
  <c r="CS2" i="31"/>
  <c r="CR2" i="31"/>
  <c r="CQ2" i="31"/>
  <c r="CP2" i="31"/>
  <c r="CO2" i="31"/>
  <c r="CN2" i="31"/>
  <c r="CM2" i="31"/>
  <c r="CL2" i="31"/>
  <c r="CK2" i="31"/>
  <c r="CJ2" i="31"/>
  <c r="CI2" i="31"/>
  <c r="CH2" i="31"/>
  <c r="CG2" i="31"/>
  <c r="CF2" i="31"/>
  <c r="CE2" i="31"/>
  <c r="CD2" i="31"/>
  <c r="CC2" i="31"/>
  <c r="CB2" i="31"/>
  <c r="CA2" i="31"/>
  <c r="BZ2" i="31"/>
  <c r="BY2" i="31"/>
  <c r="BX2" i="31"/>
  <c r="BW2" i="31"/>
  <c r="BV2" i="31"/>
  <c r="BU2" i="31"/>
  <c r="BT2" i="31"/>
  <c r="BS2" i="31"/>
  <c r="BR2" i="31"/>
  <c r="BQ2" i="31"/>
  <c r="BP2" i="31"/>
  <c r="BO2" i="31"/>
  <c r="BN2" i="31"/>
  <c r="BM2" i="31"/>
  <c r="BL2" i="31"/>
  <c r="BK2" i="31"/>
  <c r="BJ2" i="31"/>
  <c r="BH2" i="31"/>
  <c r="BG2" i="31"/>
  <c r="BF2" i="31"/>
  <c r="BE2" i="31"/>
  <c r="BD2" i="31"/>
  <c r="BC2" i="31"/>
  <c r="BB2" i="31"/>
  <c r="BA2" i="31"/>
  <c r="AZ2" i="31"/>
  <c r="AY2" i="31"/>
  <c r="AX2" i="31"/>
  <c r="AW2" i="31"/>
  <c r="AV2" i="31"/>
  <c r="AU2" i="31"/>
  <c r="AT2" i="31"/>
  <c r="AS2" i="31"/>
  <c r="AR2" i="31"/>
  <c r="AQ2" i="31"/>
  <c r="AP2" i="31"/>
  <c r="AO2" i="31"/>
  <c r="AN2" i="31"/>
  <c r="AM2" i="31"/>
  <c r="AL2" i="31"/>
  <c r="AK2" i="31"/>
  <c r="AJ2" i="31"/>
  <c r="AI2" i="31"/>
  <c r="AH2" i="31"/>
  <c r="AG2" i="31"/>
  <c r="AF2" i="31"/>
  <c r="AE2" i="31"/>
  <c r="AD2" i="31"/>
  <c r="AC2" i="31"/>
  <c r="AB2" i="31"/>
  <c r="AA2" i="31"/>
  <c r="Z2" i="31"/>
  <c r="Y2" i="31"/>
  <c r="X2" i="31"/>
  <c r="W2" i="31"/>
  <c r="V2" i="31"/>
  <c r="U2" i="31"/>
  <c r="T2" i="31"/>
  <c r="S2" i="31"/>
  <c r="R2" i="31"/>
  <c r="Q2" i="31"/>
  <c r="P2" i="31"/>
  <c r="O2" i="31"/>
  <c r="N2" i="31"/>
  <c r="M2" i="31"/>
  <c r="L2" i="31"/>
  <c r="K2" i="31"/>
  <c r="J2" i="31"/>
  <c r="I2" i="31"/>
  <c r="G2" i="31"/>
  <c r="E2" i="31"/>
  <c r="D2" i="31"/>
  <c r="C2" i="31"/>
  <c r="B2" i="31"/>
  <c r="EX5" i="30"/>
  <c r="EW5" i="30"/>
  <c r="EV5" i="30"/>
  <c r="EU5" i="30"/>
  <c r="ET5" i="30"/>
  <c r="ES5" i="30"/>
  <c r="ER5" i="30"/>
  <c r="EQ5" i="30"/>
  <c r="EP5" i="30"/>
  <c r="EO5" i="30"/>
  <c r="EN5" i="30"/>
  <c r="EM5" i="30"/>
  <c r="EL5" i="30"/>
  <c r="EK5" i="30"/>
  <c r="EJ5" i="30"/>
  <c r="EI5" i="30"/>
  <c r="EH5" i="30"/>
  <c r="EG5" i="30"/>
  <c r="EF5" i="30"/>
  <c r="EE5" i="30"/>
  <c r="ED5" i="30"/>
  <c r="EC5" i="30"/>
  <c r="EB5" i="30"/>
  <c r="EA5" i="30"/>
  <c r="DZ5" i="30"/>
  <c r="DY5" i="30"/>
  <c r="DX5" i="30"/>
  <c r="DW5" i="30"/>
  <c r="DV5" i="30"/>
  <c r="DU5" i="30"/>
  <c r="DT5" i="30"/>
  <c r="DS5" i="30"/>
  <c r="DR5" i="30"/>
  <c r="DQ5" i="30"/>
  <c r="DP5" i="30"/>
  <c r="DO5" i="30"/>
  <c r="DN5" i="30"/>
  <c r="DM5" i="30"/>
  <c r="DL5" i="30"/>
  <c r="DK5" i="30"/>
  <c r="DJ5" i="30"/>
  <c r="DI5" i="30"/>
  <c r="DH5" i="30"/>
  <c r="DG5" i="30"/>
  <c r="DF5" i="30"/>
  <c r="DE5" i="30"/>
  <c r="DD5" i="30"/>
  <c r="DC5" i="30"/>
  <c r="DB5" i="30"/>
  <c r="DA5" i="30"/>
  <c r="CZ5" i="30"/>
  <c r="CY5" i="30"/>
  <c r="CX5" i="30"/>
  <c r="CW5" i="30"/>
  <c r="CV5" i="30"/>
  <c r="CU5" i="30"/>
  <c r="CT5" i="30"/>
  <c r="CS5" i="30"/>
  <c r="CR5" i="30"/>
  <c r="CQ5" i="30"/>
  <c r="CP5" i="30"/>
  <c r="CO5" i="30"/>
  <c r="CN5" i="30"/>
  <c r="CM5" i="30"/>
  <c r="CL5" i="30"/>
  <c r="CK5" i="30"/>
  <c r="CJ5" i="30"/>
  <c r="CI5" i="30"/>
  <c r="CH5" i="30"/>
  <c r="CG5" i="30"/>
  <c r="CF5" i="30"/>
  <c r="CE5" i="30"/>
  <c r="CD5" i="30"/>
  <c r="CC5" i="30"/>
  <c r="CB5" i="30"/>
  <c r="CA5" i="30"/>
  <c r="BZ5" i="30"/>
  <c r="BY5" i="30"/>
  <c r="BX5" i="30"/>
  <c r="BW5" i="30"/>
  <c r="BV5" i="30"/>
  <c r="BU5" i="30"/>
  <c r="BT5" i="30"/>
  <c r="BS5" i="30"/>
  <c r="BR5" i="30"/>
  <c r="BQ5" i="30"/>
  <c r="BP5" i="30"/>
  <c r="BO5" i="30"/>
  <c r="BN5" i="30"/>
  <c r="BM5" i="30"/>
  <c r="BL5" i="30"/>
  <c r="BK5" i="30"/>
  <c r="BJ5" i="30"/>
  <c r="BI5" i="30"/>
  <c r="BH5" i="30"/>
  <c r="BG5" i="30"/>
  <c r="BF5" i="30"/>
  <c r="BE5" i="30"/>
  <c r="BD5" i="30"/>
  <c r="BC5" i="30"/>
  <c r="BB5" i="30"/>
  <c r="BA5" i="30"/>
  <c r="AZ5" i="30"/>
  <c r="AY5" i="30"/>
  <c r="AX5" i="30"/>
  <c r="AW5" i="30"/>
  <c r="AV5" i="30"/>
  <c r="AU5" i="30"/>
  <c r="AT5" i="30"/>
  <c r="AS5" i="30"/>
  <c r="AR5" i="30"/>
  <c r="AQ5" i="30"/>
  <c r="AP5" i="30"/>
  <c r="AO5" i="30"/>
  <c r="AN5" i="30"/>
  <c r="AM5" i="30"/>
  <c r="AL5" i="30"/>
  <c r="AK5" i="30"/>
  <c r="AJ5" i="30"/>
  <c r="AI5" i="30"/>
  <c r="AH5" i="30"/>
  <c r="AG5" i="30"/>
  <c r="AF5" i="30"/>
  <c r="AE5" i="30"/>
  <c r="AD5" i="30"/>
  <c r="AC5" i="30"/>
  <c r="AB5" i="30"/>
  <c r="AA5" i="30"/>
  <c r="Z5" i="30"/>
  <c r="Y5" i="30"/>
  <c r="X5" i="30"/>
  <c r="W5" i="30"/>
  <c r="V5" i="30"/>
  <c r="U5" i="30"/>
  <c r="T5" i="30"/>
  <c r="S5" i="30"/>
  <c r="R5" i="30"/>
  <c r="Q5" i="30"/>
  <c r="P5" i="30"/>
  <c r="O5" i="30"/>
  <c r="N5" i="30"/>
  <c r="M5" i="30"/>
  <c r="L5" i="30"/>
  <c r="K5" i="30"/>
  <c r="J5" i="30"/>
  <c r="I5" i="30"/>
  <c r="H5" i="30"/>
  <c r="G5" i="30"/>
  <c r="F5" i="30"/>
  <c r="E5" i="30"/>
  <c r="D5" i="30"/>
  <c r="C5" i="30"/>
  <c r="B5" i="30"/>
  <c r="EX4" i="30"/>
  <c r="EW4" i="30"/>
  <c r="EV4" i="30"/>
  <c r="EU4" i="30"/>
  <c r="ET4" i="30"/>
  <c r="ES4" i="30"/>
  <c r="ER4" i="30"/>
  <c r="EQ4" i="30"/>
  <c r="EP4" i="30"/>
  <c r="EO4" i="30"/>
  <c r="EN4" i="30"/>
  <c r="EM4" i="30"/>
  <c r="EL4" i="30"/>
  <c r="EK4" i="30"/>
  <c r="EJ4" i="30"/>
  <c r="EI4" i="30"/>
  <c r="EH4" i="30"/>
  <c r="EG4" i="30"/>
  <c r="EF4" i="30"/>
  <c r="EE4" i="30"/>
  <c r="ED4" i="30"/>
  <c r="EC4" i="30"/>
  <c r="EB4" i="30"/>
  <c r="EA4" i="30"/>
  <c r="DZ4" i="30"/>
  <c r="DY4" i="30"/>
  <c r="DX4" i="30"/>
  <c r="DW4" i="30"/>
  <c r="DV4" i="30"/>
  <c r="DU4" i="30"/>
  <c r="DT4" i="30"/>
  <c r="DS4" i="30"/>
  <c r="DR4" i="30"/>
  <c r="DQ4" i="30"/>
  <c r="DP4" i="30"/>
  <c r="DO4" i="30"/>
  <c r="DN4" i="30"/>
  <c r="DM4" i="30"/>
  <c r="DL4" i="30"/>
  <c r="DK4" i="30"/>
  <c r="DJ4" i="30"/>
  <c r="DI4" i="30"/>
  <c r="DH4" i="30"/>
  <c r="DG4" i="30"/>
  <c r="DF4" i="30"/>
  <c r="DE4" i="30"/>
  <c r="DD4" i="30"/>
  <c r="DC4" i="30"/>
  <c r="DB4" i="30"/>
  <c r="DA4" i="30"/>
  <c r="CZ4" i="30"/>
  <c r="CY4" i="30"/>
  <c r="CX4" i="30"/>
  <c r="CW4" i="30"/>
  <c r="CV4" i="30"/>
  <c r="CU4" i="30"/>
  <c r="CT4" i="30"/>
  <c r="CS4" i="30"/>
  <c r="CR4" i="30"/>
  <c r="CQ4" i="30"/>
  <c r="CP4" i="30"/>
  <c r="CO4" i="30"/>
  <c r="CN4" i="30"/>
  <c r="CM4" i="30"/>
  <c r="CL4" i="30"/>
  <c r="CK4" i="30"/>
  <c r="CJ4" i="30"/>
  <c r="CI4" i="30"/>
  <c r="CH4" i="30"/>
  <c r="CG4" i="30"/>
  <c r="CF4" i="30"/>
  <c r="CE4" i="30"/>
  <c r="CD4" i="30"/>
  <c r="CC4" i="30"/>
  <c r="CB4" i="30"/>
  <c r="CA4" i="30"/>
  <c r="BZ4" i="30"/>
  <c r="BY4" i="30"/>
  <c r="BX4" i="30"/>
  <c r="BW4" i="30"/>
  <c r="BV4" i="30"/>
  <c r="BU4" i="30"/>
  <c r="BT4" i="30"/>
  <c r="BS4" i="30"/>
  <c r="BR4" i="30"/>
  <c r="BQ4" i="30"/>
  <c r="BP4" i="30"/>
  <c r="BO4" i="30"/>
  <c r="BN4" i="30"/>
  <c r="BM4" i="30"/>
  <c r="BL4" i="30"/>
  <c r="BK4" i="30"/>
  <c r="BJ4" i="30"/>
  <c r="BI4" i="30"/>
  <c r="BH4" i="30"/>
  <c r="BG4" i="30"/>
  <c r="BF4" i="30"/>
  <c r="BE4" i="30"/>
  <c r="BD4" i="30"/>
  <c r="BC4" i="30"/>
  <c r="BB4" i="30"/>
  <c r="BA4" i="30"/>
  <c r="AZ4" i="30"/>
  <c r="AY4" i="30"/>
  <c r="AX4" i="30"/>
  <c r="AW4" i="30"/>
  <c r="AV4" i="30"/>
  <c r="AU4" i="30"/>
  <c r="AT4" i="30"/>
  <c r="AS4" i="30"/>
  <c r="AR4" i="30"/>
  <c r="AQ4" i="30"/>
  <c r="AP4" i="30"/>
  <c r="AO4" i="30"/>
  <c r="AN4" i="30"/>
  <c r="AM4" i="30"/>
  <c r="AL4" i="30"/>
  <c r="AK4" i="30"/>
  <c r="AJ4" i="30"/>
  <c r="AI4" i="30"/>
  <c r="AH4" i="30"/>
  <c r="AG4" i="30"/>
  <c r="AF4" i="30"/>
  <c r="AE4" i="30"/>
  <c r="AD4" i="30"/>
  <c r="AC4" i="30"/>
  <c r="AB4" i="30"/>
  <c r="AA4" i="30"/>
  <c r="Z4" i="30"/>
  <c r="Y4" i="30"/>
  <c r="X4" i="30"/>
  <c r="W4" i="30"/>
  <c r="V4" i="30"/>
  <c r="U4" i="30"/>
  <c r="T4" i="30"/>
  <c r="S4" i="30"/>
  <c r="R4" i="30"/>
  <c r="Q4" i="30"/>
  <c r="P4" i="30"/>
  <c r="O4" i="30"/>
  <c r="N4" i="30"/>
  <c r="M4" i="30"/>
  <c r="L4" i="30"/>
  <c r="K4" i="30"/>
  <c r="J4" i="30"/>
  <c r="I4" i="30"/>
  <c r="H4" i="30"/>
  <c r="G4" i="30"/>
  <c r="F4" i="30"/>
  <c r="E4" i="30"/>
  <c r="D4" i="30"/>
  <c r="C4" i="30"/>
  <c r="B4" i="30"/>
  <c r="EX2" i="30"/>
  <c r="EW2" i="30"/>
  <c r="EV2" i="30"/>
  <c r="EU2" i="30"/>
  <c r="ET2" i="30"/>
  <c r="ES2" i="30"/>
  <c r="ER2" i="30"/>
  <c r="EQ2" i="30"/>
  <c r="EP2" i="30"/>
  <c r="EO2" i="30"/>
  <c r="EN2" i="30"/>
  <c r="EM2" i="30"/>
  <c r="EL2" i="30"/>
  <c r="EK2" i="30"/>
  <c r="EJ2" i="30"/>
  <c r="EI2" i="30"/>
  <c r="EH2" i="30"/>
  <c r="EG2" i="30"/>
  <c r="EF2" i="30"/>
  <c r="EE2" i="30"/>
  <c r="ED2" i="30"/>
  <c r="EC2" i="30"/>
  <c r="EB2" i="30"/>
  <c r="EA2" i="30"/>
  <c r="DZ2" i="30"/>
  <c r="DY2" i="30"/>
  <c r="DX2" i="30"/>
  <c r="DW2" i="30"/>
  <c r="DV2" i="30"/>
  <c r="DU2" i="30"/>
  <c r="DT2" i="30"/>
  <c r="DS2" i="30"/>
  <c r="DR2" i="30"/>
  <c r="DQ2" i="30"/>
  <c r="DP2" i="30"/>
  <c r="DO2" i="30"/>
  <c r="DN2" i="30"/>
  <c r="DM2" i="30"/>
  <c r="DL2" i="30"/>
  <c r="DK2" i="30"/>
  <c r="DJ2" i="30"/>
  <c r="DI2" i="30"/>
  <c r="DH2" i="30"/>
  <c r="DG2" i="30"/>
  <c r="DF2" i="30"/>
  <c r="DE2" i="30"/>
  <c r="DD2" i="30"/>
  <c r="DC2" i="30"/>
  <c r="DB2" i="30"/>
  <c r="DA2" i="30"/>
  <c r="CZ2" i="30"/>
  <c r="CY2" i="30"/>
  <c r="CX2" i="30"/>
  <c r="CW2" i="30"/>
  <c r="CV2" i="30"/>
  <c r="CU2" i="30"/>
  <c r="CT2" i="30"/>
  <c r="CS2" i="30"/>
  <c r="CR2" i="30"/>
  <c r="CQ2" i="30"/>
  <c r="CP2" i="30"/>
  <c r="CO2" i="30"/>
  <c r="CN2" i="30"/>
  <c r="CM2" i="30"/>
  <c r="CL2" i="30"/>
  <c r="CK2" i="30"/>
  <c r="CJ2" i="30"/>
  <c r="CI2" i="30"/>
  <c r="CH2" i="30"/>
  <c r="CG2" i="30"/>
  <c r="CF2" i="30"/>
  <c r="CE2" i="30"/>
  <c r="CD2" i="30"/>
  <c r="CC2" i="30"/>
  <c r="CB2" i="30"/>
  <c r="CA2" i="30"/>
  <c r="BZ2" i="30"/>
  <c r="BY2" i="30"/>
  <c r="BX2" i="30"/>
  <c r="BW2" i="30"/>
  <c r="BV2" i="30"/>
  <c r="BU2" i="30"/>
  <c r="BT2" i="30"/>
  <c r="BS2" i="30"/>
  <c r="BR2" i="30"/>
  <c r="BQ2" i="30"/>
  <c r="BP2" i="30"/>
  <c r="BO2" i="30"/>
  <c r="BN2" i="30"/>
  <c r="BM2" i="30"/>
  <c r="BL2" i="30"/>
  <c r="BK2" i="30"/>
  <c r="BJ2" i="30"/>
  <c r="BI2" i="30"/>
  <c r="BH2" i="30"/>
  <c r="BG2" i="30"/>
  <c r="BF2" i="30"/>
  <c r="BE2" i="30"/>
  <c r="BD2" i="30"/>
  <c r="BC2" i="30"/>
  <c r="BB2" i="30"/>
  <c r="BA2" i="30"/>
  <c r="AZ2" i="30"/>
  <c r="AY2" i="30"/>
  <c r="AX2" i="30"/>
  <c r="AW2" i="30"/>
  <c r="AV2" i="30"/>
  <c r="AU2" i="30"/>
  <c r="AT2" i="30"/>
  <c r="AS2" i="30"/>
  <c r="AR2" i="30"/>
  <c r="AQ2" i="30"/>
  <c r="AP2" i="30"/>
  <c r="AO2" i="30"/>
  <c r="AN2" i="30"/>
  <c r="AM2" i="30"/>
  <c r="AL2" i="30"/>
  <c r="AK2" i="30"/>
  <c r="AJ2" i="30"/>
  <c r="AI2" i="30"/>
  <c r="AH2" i="30"/>
  <c r="AG2" i="30"/>
  <c r="AF2" i="30"/>
  <c r="AE2" i="30"/>
  <c r="AD2" i="30"/>
  <c r="AC2" i="30"/>
  <c r="AB2" i="30"/>
  <c r="AA2" i="30"/>
  <c r="Z2" i="30"/>
  <c r="Y2" i="30"/>
  <c r="X2" i="30"/>
  <c r="W2" i="30"/>
  <c r="V2" i="30"/>
  <c r="U2" i="30"/>
  <c r="T2" i="30"/>
  <c r="S2" i="30"/>
  <c r="R2" i="30"/>
  <c r="Q2" i="30"/>
  <c r="P2" i="30"/>
  <c r="O2" i="30"/>
  <c r="N2" i="30"/>
  <c r="M2" i="30"/>
  <c r="L2" i="30"/>
  <c r="K2" i="30"/>
  <c r="J2" i="30"/>
  <c r="I2" i="30"/>
  <c r="H2" i="30"/>
  <c r="G2" i="30"/>
  <c r="F2" i="30"/>
  <c r="E2" i="30"/>
  <c r="D2" i="30"/>
  <c r="C2" i="30"/>
  <c r="B2" i="30"/>
  <c r="EX5" i="29"/>
  <c r="EW5" i="29"/>
  <c r="EV5" i="29"/>
  <c r="EU5" i="29"/>
  <c r="ET5" i="29"/>
  <c r="ES5" i="29"/>
  <c r="ER5" i="29"/>
  <c r="EQ5" i="29"/>
  <c r="EP5" i="29"/>
  <c r="EO5" i="29"/>
  <c r="EN5" i="29"/>
  <c r="EM5" i="29"/>
  <c r="EL5" i="29"/>
  <c r="EK5" i="29"/>
  <c r="EJ5" i="29"/>
  <c r="EI5" i="29"/>
  <c r="EH5" i="29"/>
  <c r="EG5" i="29"/>
  <c r="EF5" i="29"/>
  <c r="EE5" i="29"/>
  <c r="ED5" i="29"/>
  <c r="EC5" i="29"/>
  <c r="EB5" i="29"/>
  <c r="EA5" i="29"/>
  <c r="DZ5" i="29"/>
  <c r="DY5" i="29"/>
  <c r="DX5" i="29"/>
  <c r="DW5" i="29"/>
  <c r="DV5" i="29"/>
  <c r="DU5" i="29"/>
  <c r="DT5" i="29"/>
  <c r="DS5" i="29"/>
  <c r="DR5" i="29"/>
  <c r="DQ5" i="29"/>
  <c r="DP5" i="29"/>
  <c r="DO5" i="29"/>
  <c r="DN5" i="29"/>
  <c r="DM5" i="29"/>
  <c r="DL5" i="29"/>
  <c r="DK5" i="29"/>
  <c r="DJ5" i="29"/>
  <c r="DI5" i="29"/>
  <c r="DH5" i="29"/>
  <c r="DG5" i="29"/>
  <c r="DF5" i="29"/>
  <c r="DE5" i="29"/>
  <c r="DD5" i="29"/>
  <c r="DC5" i="29"/>
  <c r="DB5" i="29"/>
  <c r="DA5" i="29"/>
  <c r="CZ5" i="29"/>
  <c r="CY5" i="29"/>
  <c r="CX5" i="29"/>
  <c r="CW5" i="29"/>
  <c r="CV5" i="29"/>
  <c r="CU5" i="29"/>
  <c r="CT5" i="29"/>
  <c r="CS5" i="29"/>
  <c r="CR5" i="29"/>
  <c r="CQ5" i="29"/>
  <c r="CP5" i="29"/>
  <c r="CO5" i="29"/>
  <c r="CN5" i="29"/>
  <c r="CM5" i="29"/>
  <c r="CL5" i="29"/>
  <c r="CK5" i="29"/>
  <c r="CJ5" i="29"/>
  <c r="CI5" i="29"/>
  <c r="CH5" i="29"/>
  <c r="CG5" i="29"/>
  <c r="CF5" i="29"/>
  <c r="CE5" i="29"/>
  <c r="CD5" i="29"/>
  <c r="CC5" i="29"/>
  <c r="CB5" i="29"/>
  <c r="CA5" i="29"/>
  <c r="BZ5" i="29"/>
  <c r="BY5" i="29"/>
  <c r="BX5" i="29"/>
  <c r="BW5" i="29"/>
  <c r="BV5" i="29"/>
  <c r="BU5" i="29"/>
  <c r="BT5" i="29"/>
  <c r="BS5" i="29"/>
  <c r="BR5" i="29"/>
  <c r="BQ5" i="29"/>
  <c r="BP5" i="29"/>
  <c r="BO5" i="29"/>
  <c r="BN5" i="29"/>
  <c r="BM5" i="29"/>
  <c r="BL5" i="29"/>
  <c r="BK5" i="29"/>
  <c r="BJ5" i="29"/>
  <c r="BI5" i="29"/>
  <c r="BH5" i="29"/>
  <c r="BG5" i="29"/>
  <c r="BF5" i="29"/>
  <c r="BE5" i="29"/>
  <c r="BD5" i="29"/>
  <c r="BC5" i="29"/>
  <c r="BB5" i="29"/>
  <c r="BA5" i="29"/>
  <c r="AZ5" i="29"/>
  <c r="AY5" i="29"/>
  <c r="AX5" i="29"/>
  <c r="AW5" i="29"/>
  <c r="AV5" i="29"/>
  <c r="AU5" i="29"/>
  <c r="AT5" i="29"/>
  <c r="AS5" i="29"/>
  <c r="AR5" i="29"/>
  <c r="AQ5" i="29"/>
  <c r="AP5" i="29"/>
  <c r="AO5" i="29"/>
  <c r="AN5" i="29"/>
  <c r="AM5" i="29"/>
  <c r="AL5" i="29"/>
  <c r="AK5" i="29"/>
  <c r="AJ5" i="29"/>
  <c r="AI5" i="29"/>
  <c r="AH5" i="29"/>
  <c r="AG5" i="29"/>
  <c r="AF5" i="29"/>
  <c r="AE5" i="29"/>
  <c r="AD5" i="29"/>
  <c r="AC5" i="29"/>
  <c r="AB5" i="29"/>
  <c r="AA5" i="29"/>
  <c r="Z5" i="29"/>
  <c r="Y5" i="29"/>
  <c r="X5" i="29"/>
  <c r="W5" i="29"/>
  <c r="V5" i="29"/>
  <c r="U5" i="29"/>
  <c r="T5" i="29"/>
  <c r="S5" i="29"/>
  <c r="R5" i="29"/>
  <c r="Q5" i="29"/>
  <c r="P5" i="29"/>
  <c r="O5" i="29"/>
  <c r="N5" i="29"/>
  <c r="M5" i="29"/>
  <c r="L5" i="29"/>
  <c r="K5" i="29"/>
  <c r="J5" i="29"/>
  <c r="I5" i="29"/>
  <c r="H5" i="29"/>
  <c r="G5" i="29"/>
  <c r="F5" i="29"/>
  <c r="E5" i="29"/>
  <c r="D5" i="29"/>
  <c r="C5" i="29"/>
  <c r="B5" i="29"/>
  <c r="EX4" i="29"/>
  <c r="EW4" i="29"/>
  <c r="EV4" i="29"/>
  <c r="EU4" i="29"/>
  <c r="ET4" i="29"/>
  <c r="ES4" i="29"/>
  <c r="ER4" i="29"/>
  <c r="EQ4" i="29"/>
  <c r="EP4" i="29"/>
  <c r="EO4" i="29"/>
  <c r="EN4" i="29"/>
  <c r="EM4" i="29"/>
  <c r="EL4" i="29"/>
  <c r="EK4" i="29"/>
  <c r="EJ4" i="29"/>
  <c r="EI4" i="29"/>
  <c r="EH4" i="29"/>
  <c r="EG4" i="29"/>
  <c r="EF4" i="29"/>
  <c r="EE4" i="29"/>
  <c r="ED4" i="29"/>
  <c r="EC4" i="29"/>
  <c r="EB4" i="29"/>
  <c r="EA4" i="29"/>
  <c r="DZ4" i="29"/>
  <c r="DY4" i="29"/>
  <c r="DX4" i="29"/>
  <c r="DW4" i="29"/>
  <c r="DV4" i="29"/>
  <c r="DU4" i="29"/>
  <c r="DT4" i="29"/>
  <c r="DS4" i="29"/>
  <c r="DR4" i="29"/>
  <c r="DQ4" i="29"/>
  <c r="DP4" i="29"/>
  <c r="DO4" i="29"/>
  <c r="DN4" i="29"/>
  <c r="DM4" i="29"/>
  <c r="DL4" i="29"/>
  <c r="DK4" i="29"/>
  <c r="DJ4" i="29"/>
  <c r="DI4" i="29"/>
  <c r="DH4" i="29"/>
  <c r="DG4" i="29"/>
  <c r="DF4" i="29"/>
  <c r="DE4" i="29"/>
  <c r="DD4" i="29"/>
  <c r="DC4" i="29"/>
  <c r="DB4" i="29"/>
  <c r="DA4" i="29"/>
  <c r="CZ4" i="29"/>
  <c r="CY4" i="29"/>
  <c r="CX4" i="29"/>
  <c r="CW4" i="29"/>
  <c r="CV4" i="29"/>
  <c r="CU4" i="29"/>
  <c r="CT4" i="29"/>
  <c r="CS4" i="29"/>
  <c r="CR4" i="29"/>
  <c r="CQ4" i="29"/>
  <c r="CP4" i="29"/>
  <c r="CO4" i="29"/>
  <c r="CN4" i="29"/>
  <c r="CM4" i="29"/>
  <c r="CL4" i="29"/>
  <c r="CK4" i="29"/>
  <c r="CJ4" i="29"/>
  <c r="CI4" i="29"/>
  <c r="CH4" i="29"/>
  <c r="CG4" i="29"/>
  <c r="CF4" i="29"/>
  <c r="CE4" i="29"/>
  <c r="CD4" i="29"/>
  <c r="CC4" i="29"/>
  <c r="CB4" i="29"/>
  <c r="CA4" i="29"/>
  <c r="BZ4" i="29"/>
  <c r="BY4" i="29"/>
  <c r="BX4" i="29"/>
  <c r="BW4" i="29"/>
  <c r="BV4" i="29"/>
  <c r="BU4" i="29"/>
  <c r="BT4" i="29"/>
  <c r="BS4" i="29"/>
  <c r="BR4" i="29"/>
  <c r="BQ4" i="29"/>
  <c r="BP4" i="29"/>
  <c r="BO4" i="29"/>
  <c r="BN4" i="29"/>
  <c r="BM4" i="29"/>
  <c r="BL4" i="29"/>
  <c r="BK4" i="29"/>
  <c r="BJ4" i="29"/>
  <c r="BI4" i="29"/>
  <c r="BH4" i="29"/>
  <c r="BG4" i="29"/>
  <c r="BF4" i="29"/>
  <c r="BE4" i="29"/>
  <c r="BD4" i="29"/>
  <c r="BC4" i="29"/>
  <c r="BB4" i="29"/>
  <c r="BA4" i="29"/>
  <c r="AZ4" i="29"/>
  <c r="AY4" i="29"/>
  <c r="AX4" i="29"/>
  <c r="AW4" i="29"/>
  <c r="AV4" i="29"/>
  <c r="AU4" i="29"/>
  <c r="AT4" i="29"/>
  <c r="AS4" i="29"/>
  <c r="AR4" i="29"/>
  <c r="AQ4" i="29"/>
  <c r="AP4" i="29"/>
  <c r="AO4" i="29"/>
  <c r="AN4" i="29"/>
  <c r="AM4" i="29"/>
  <c r="AL4" i="29"/>
  <c r="AK4" i="29"/>
  <c r="AJ4" i="29"/>
  <c r="AI4" i="29"/>
  <c r="AH4" i="29"/>
  <c r="AG4" i="29"/>
  <c r="AF4" i="29"/>
  <c r="AE4" i="29"/>
  <c r="AD4" i="29"/>
  <c r="AC4" i="29"/>
  <c r="AB4" i="29"/>
  <c r="AA4" i="29"/>
  <c r="Z4" i="29"/>
  <c r="Y4" i="29"/>
  <c r="X4" i="29"/>
  <c r="W4" i="29"/>
  <c r="V4" i="29"/>
  <c r="U4" i="29"/>
  <c r="T4" i="29"/>
  <c r="S4" i="29"/>
  <c r="R4" i="29"/>
  <c r="Q4" i="29"/>
  <c r="P4" i="29"/>
  <c r="O4" i="29"/>
  <c r="N4" i="29"/>
  <c r="M4" i="29"/>
  <c r="L4" i="29"/>
  <c r="K4" i="29"/>
  <c r="J4" i="29"/>
  <c r="I4" i="29"/>
  <c r="H4" i="29"/>
  <c r="G4" i="29"/>
  <c r="F4" i="29"/>
  <c r="E4" i="29"/>
  <c r="D4" i="29"/>
  <c r="C4" i="29"/>
  <c r="B4" i="29"/>
  <c r="EX2" i="29"/>
  <c r="EW2" i="29"/>
  <c r="EV2" i="29"/>
  <c r="EU2" i="29"/>
  <c r="ET2" i="29"/>
  <c r="ES2" i="29"/>
  <c r="ER2" i="29"/>
  <c r="EQ2" i="29"/>
  <c r="EP2" i="29"/>
  <c r="EO2" i="29"/>
  <c r="EN2" i="29"/>
  <c r="EM2" i="29"/>
  <c r="EL2" i="29"/>
  <c r="EK2" i="29"/>
  <c r="EJ2" i="29"/>
  <c r="EI2" i="29"/>
  <c r="EH2" i="29"/>
  <c r="EG2" i="29"/>
  <c r="EF2" i="29"/>
  <c r="EE2" i="29"/>
  <c r="ED2" i="29"/>
  <c r="EC2" i="29"/>
  <c r="EB2" i="29"/>
  <c r="EA2" i="29"/>
  <c r="DZ2" i="29"/>
  <c r="DY2" i="29"/>
  <c r="DX2" i="29"/>
  <c r="DW2" i="29"/>
  <c r="DV2" i="29"/>
  <c r="DU2" i="29"/>
  <c r="DT2" i="29"/>
  <c r="DS2" i="29"/>
  <c r="DR2" i="29"/>
  <c r="DQ2" i="29"/>
  <c r="DP2" i="29"/>
  <c r="DO2" i="29"/>
  <c r="DN2" i="29"/>
  <c r="DM2" i="29"/>
  <c r="DL2" i="29"/>
  <c r="DK2" i="29"/>
  <c r="DJ2" i="29"/>
  <c r="DI2" i="29"/>
  <c r="DH2" i="29"/>
  <c r="DG2" i="29"/>
  <c r="DF2" i="29"/>
  <c r="DE2" i="29"/>
  <c r="DD2" i="29"/>
  <c r="DC2" i="29"/>
  <c r="DB2" i="29"/>
  <c r="DA2" i="29"/>
  <c r="CZ2" i="29"/>
  <c r="CY2" i="29"/>
  <c r="CX2" i="29"/>
  <c r="CW2" i="29"/>
  <c r="CV2" i="29"/>
  <c r="CU2" i="29"/>
  <c r="CT2" i="29"/>
  <c r="CS2" i="29"/>
  <c r="CR2" i="29"/>
  <c r="CQ2" i="29"/>
  <c r="CP2" i="29"/>
  <c r="CO2" i="29"/>
  <c r="CN2" i="29"/>
  <c r="CM2" i="29"/>
  <c r="CL2" i="29"/>
  <c r="CK2" i="29"/>
  <c r="CJ2" i="29"/>
  <c r="CI2" i="29"/>
  <c r="CH2" i="29"/>
  <c r="CG2" i="29"/>
  <c r="CF2" i="29"/>
  <c r="CE2" i="29"/>
  <c r="CD2" i="29"/>
  <c r="CC2" i="29"/>
  <c r="CB2" i="29"/>
  <c r="CA2" i="29"/>
  <c r="BZ2" i="29"/>
  <c r="BY2" i="29"/>
  <c r="BX2" i="29"/>
  <c r="BW2" i="29"/>
  <c r="BV2" i="29"/>
  <c r="BU2" i="29"/>
  <c r="BT2" i="29"/>
  <c r="BS2" i="29"/>
  <c r="BR2" i="29"/>
  <c r="BQ2" i="29"/>
  <c r="BP2" i="29"/>
  <c r="BO2" i="29"/>
  <c r="BN2" i="29"/>
  <c r="BM2" i="29"/>
  <c r="BL2" i="29"/>
  <c r="BK2" i="29"/>
  <c r="BJ2" i="29"/>
  <c r="BI2" i="29"/>
  <c r="BH2" i="29"/>
  <c r="BG2" i="29"/>
  <c r="BF2" i="29"/>
  <c r="BE2" i="29"/>
  <c r="BD2" i="29"/>
  <c r="BC2" i="29"/>
  <c r="BB2" i="29"/>
  <c r="BA2" i="29"/>
  <c r="AZ2" i="29"/>
  <c r="AY2" i="29"/>
  <c r="AX2" i="29"/>
  <c r="AW2" i="29"/>
  <c r="AV2" i="29"/>
  <c r="AU2" i="29"/>
  <c r="AT2" i="29"/>
  <c r="AS2" i="29"/>
  <c r="AR2" i="29"/>
  <c r="AQ2" i="29"/>
  <c r="AP2" i="29"/>
  <c r="AO2" i="29"/>
  <c r="AN2" i="29"/>
  <c r="AM2" i="29"/>
  <c r="AL2" i="29"/>
  <c r="AK2" i="29"/>
  <c r="AJ2" i="29"/>
  <c r="AI2" i="29"/>
  <c r="AH2" i="29"/>
  <c r="AG2" i="29"/>
  <c r="AF2" i="29"/>
  <c r="AE2" i="29"/>
  <c r="AD2" i="29"/>
  <c r="AC2" i="29"/>
  <c r="AB2" i="29"/>
  <c r="AA2" i="29"/>
  <c r="Z2" i="29"/>
  <c r="Y2" i="29"/>
  <c r="X2" i="29"/>
  <c r="W2" i="29"/>
  <c r="V2" i="29"/>
  <c r="U2" i="29"/>
  <c r="T2" i="29"/>
  <c r="S2" i="29"/>
  <c r="R2" i="29"/>
  <c r="Q2" i="29"/>
  <c r="P2" i="29"/>
  <c r="O2" i="29"/>
  <c r="N2" i="29"/>
  <c r="M2" i="29"/>
  <c r="L2" i="29"/>
  <c r="K2" i="29"/>
  <c r="J2" i="29"/>
  <c r="I2" i="29"/>
  <c r="H2" i="29"/>
  <c r="G2" i="29"/>
  <c r="F2" i="29"/>
  <c r="E2" i="29"/>
  <c r="D2" i="29"/>
  <c r="C2" i="29"/>
  <c r="B2" i="29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EX4" i="28"/>
  <c r="EW4" i="28"/>
  <c r="EV4" i="28"/>
  <c r="EU4" i="28"/>
  <c r="ET4" i="28"/>
  <c r="ES4" i="28"/>
  <c r="ER4" i="28"/>
  <c r="EQ4" i="28"/>
  <c r="EP4" i="28"/>
  <c r="EO4" i="28"/>
  <c r="EN4" i="28"/>
  <c r="EM4" i="28"/>
  <c r="EL4" i="28"/>
  <c r="EK4" i="28"/>
  <c r="EJ4" i="28"/>
  <c r="EI4" i="28"/>
  <c r="EH4" i="28"/>
  <c r="EG4" i="28"/>
  <c r="EF4" i="28"/>
  <c r="EE4" i="28"/>
  <c r="ED4" i="28"/>
  <c r="EC4" i="28"/>
  <c r="EB4" i="28"/>
  <c r="EA4" i="28"/>
  <c r="DZ4" i="28"/>
  <c r="DY4" i="28"/>
  <c r="DX4" i="28"/>
  <c r="DW4" i="28"/>
  <c r="DV4" i="28"/>
  <c r="DU4" i="28"/>
  <c r="DT4" i="28"/>
  <c r="DS4" i="28"/>
  <c r="DR4" i="28"/>
  <c r="DQ4" i="28"/>
  <c r="DP4" i="28"/>
  <c r="DO4" i="28"/>
  <c r="DN4" i="28"/>
  <c r="DM4" i="28"/>
  <c r="DL4" i="28"/>
  <c r="DK4" i="28"/>
  <c r="DJ4" i="28"/>
  <c r="DI4" i="28"/>
  <c r="DH4" i="28"/>
  <c r="DG4" i="28"/>
  <c r="DF4" i="28"/>
  <c r="DE4" i="28"/>
  <c r="DD4" i="28"/>
  <c r="DC4" i="28"/>
  <c r="DB4" i="28"/>
  <c r="DA4" i="28"/>
  <c r="CZ4" i="28"/>
  <c r="CY4" i="28"/>
  <c r="CX4" i="28"/>
  <c r="CW4" i="28"/>
  <c r="CV4" i="28"/>
  <c r="CU4" i="28"/>
  <c r="CT4" i="28"/>
  <c r="CS4" i="28"/>
  <c r="CR4" i="28"/>
  <c r="CQ4" i="28"/>
  <c r="CP4" i="28"/>
  <c r="CO4" i="28"/>
  <c r="CN4" i="28"/>
  <c r="CM4" i="28"/>
  <c r="CL4" i="28"/>
  <c r="CK4" i="28"/>
  <c r="CJ4" i="28"/>
  <c r="CI4" i="28"/>
  <c r="CH4" i="28"/>
  <c r="CG4" i="28"/>
  <c r="CF4" i="28"/>
  <c r="CE4" i="28"/>
  <c r="CD4" i="28"/>
  <c r="CC4" i="28"/>
  <c r="CB4" i="28"/>
  <c r="CA4" i="28"/>
  <c r="BZ4" i="28"/>
  <c r="BY4" i="28"/>
  <c r="BX4" i="28"/>
  <c r="BW4" i="28"/>
  <c r="BV4" i="28"/>
  <c r="BU4" i="28"/>
  <c r="BT4" i="28"/>
  <c r="BS4" i="28"/>
  <c r="BR4" i="28"/>
  <c r="BQ4" i="28"/>
  <c r="BP4" i="28"/>
  <c r="BO4" i="28"/>
  <c r="BN4" i="28"/>
  <c r="BM4" i="28"/>
  <c r="BL4" i="28"/>
  <c r="BK4" i="28"/>
  <c r="BJ4" i="28"/>
  <c r="BI4" i="28"/>
  <c r="BH4" i="28"/>
  <c r="BG4" i="28"/>
  <c r="BF4" i="28"/>
  <c r="BE4" i="28"/>
  <c r="BD4" i="28"/>
  <c r="BC4" i="28"/>
  <c r="BB4" i="28"/>
  <c r="BA4" i="28"/>
  <c r="AZ4" i="28"/>
  <c r="AY4" i="28"/>
  <c r="AX4" i="28"/>
  <c r="AW4" i="28"/>
  <c r="AV4" i="28"/>
  <c r="AU4" i="28"/>
  <c r="AT4" i="28"/>
  <c r="AS4" i="28"/>
  <c r="AR4" i="28"/>
  <c r="AQ4" i="28"/>
  <c r="AP4" i="28"/>
  <c r="AO4" i="28"/>
  <c r="AN4" i="28"/>
  <c r="AM4" i="28"/>
  <c r="AL4" i="28"/>
  <c r="AK4" i="28"/>
  <c r="AJ4" i="28"/>
  <c r="AI4" i="28"/>
  <c r="AH4" i="28"/>
  <c r="AG4" i="28"/>
  <c r="AF4" i="28"/>
  <c r="AE4" i="28"/>
  <c r="AD4" i="28"/>
  <c r="AC4" i="28"/>
  <c r="AB4" i="28"/>
  <c r="AA4" i="28"/>
  <c r="Z4" i="28"/>
  <c r="Y4" i="28"/>
  <c r="X4" i="28"/>
  <c r="W4" i="28"/>
  <c r="V4" i="28"/>
  <c r="U4" i="28"/>
  <c r="T4" i="28"/>
  <c r="S4" i="28"/>
  <c r="R4" i="28"/>
  <c r="Q4" i="28"/>
  <c r="P4" i="28"/>
  <c r="O4" i="28"/>
  <c r="N4" i="28"/>
  <c r="M4" i="28"/>
  <c r="L4" i="28"/>
  <c r="K4" i="28"/>
  <c r="J4" i="28"/>
  <c r="I4" i="28"/>
  <c r="H4" i="28"/>
  <c r="G4" i="28"/>
  <c r="F4" i="28"/>
  <c r="E4" i="28"/>
  <c r="D4" i="28"/>
  <c r="C4" i="28"/>
  <c r="B4" i="28"/>
  <c r="EX2" i="28"/>
  <c r="EW2" i="28"/>
  <c r="EV2" i="28"/>
  <c r="EU2" i="28"/>
  <c r="ET2" i="28"/>
  <c r="ES2" i="28"/>
  <c r="ER2" i="28"/>
  <c r="EQ2" i="28"/>
  <c r="EP2" i="28"/>
  <c r="EO2" i="28"/>
  <c r="EN2" i="28"/>
  <c r="EM2" i="28"/>
  <c r="EL2" i="28"/>
  <c r="EK2" i="28"/>
  <c r="EJ2" i="28"/>
  <c r="EI2" i="28"/>
  <c r="EH2" i="28"/>
  <c r="EG2" i="28"/>
  <c r="EF2" i="28"/>
  <c r="EE2" i="28"/>
  <c r="ED2" i="28"/>
  <c r="EC2" i="28"/>
  <c r="EB2" i="28"/>
  <c r="EA2" i="28"/>
  <c r="DZ2" i="28"/>
  <c r="DY2" i="28"/>
  <c r="DX2" i="28"/>
  <c r="DW2" i="28"/>
  <c r="DV2" i="28"/>
  <c r="DU2" i="28"/>
  <c r="DT2" i="28"/>
  <c r="DS2" i="28"/>
  <c r="DR2" i="28"/>
  <c r="DQ2" i="28"/>
  <c r="DP2" i="28"/>
  <c r="DO2" i="28"/>
  <c r="DN2" i="28"/>
  <c r="DM2" i="28"/>
  <c r="DL2" i="28"/>
  <c r="DK2" i="28"/>
  <c r="DJ2" i="28"/>
  <c r="DI2" i="28"/>
  <c r="DH2" i="28"/>
  <c r="DG2" i="28"/>
  <c r="DF2" i="28"/>
  <c r="DE2" i="28"/>
  <c r="DD2" i="28"/>
  <c r="DC2" i="28"/>
  <c r="DB2" i="28"/>
  <c r="DA2" i="28"/>
  <c r="CZ2" i="28"/>
  <c r="CY2" i="28"/>
  <c r="CX2" i="28"/>
  <c r="CW2" i="28"/>
  <c r="CV2" i="28"/>
  <c r="CU2" i="28"/>
  <c r="CT2" i="28"/>
  <c r="CS2" i="28"/>
  <c r="CR2" i="28"/>
  <c r="CQ2" i="28"/>
  <c r="CP2" i="28"/>
  <c r="CO2" i="28"/>
  <c r="CN2" i="28"/>
  <c r="CM2" i="28"/>
  <c r="CL2" i="28"/>
  <c r="CK2" i="28"/>
  <c r="CJ2" i="28"/>
  <c r="CI2" i="28"/>
  <c r="CH2" i="28"/>
  <c r="CG2" i="28"/>
  <c r="CF2" i="28"/>
  <c r="CE2" i="28"/>
  <c r="CD2" i="28"/>
  <c r="CC2" i="28"/>
  <c r="CB2" i="28"/>
  <c r="CA2" i="28"/>
  <c r="BZ2" i="28"/>
  <c r="BY2" i="28"/>
  <c r="BX2" i="28"/>
  <c r="BW2" i="28"/>
  <c r="BV2" i="28"/>
  <c r="BU2" i="28"/>
  <c r="BT2" i="28"/>
  <c r="BS2" i="28"/>
  <c r="BR2" i="28"/>
  <c r="BQ2" i="28"/>
  <c r="BP2" i="28"/>
  <c r="BO2" i="28"/>
  <c r="BN2" i="28"/>
  <c r="BM2" i="28"/>
  <c r="BL2" i="28"/>
  <c r="BK2" i="28"/>
  <c r="BJ2" i="28"/>
  <c r="BI2" i="28"/>
  <c r="BH2" i="28"/>
  <c r="BG2" i="28"/>
  <c r="BF2" i="28"/>
  <c r="BE2" i="28"/>
  <c r="BD2" i="28"/>
  <c r="BC2" i="28"/>
  <c r="BB2" i="28"/>
  <c r="BA2" i="28"/>
  <c r="AZ2" i="28"/>
  <c r="AY2" i="28"/>
  <c r="AX2" i="28"/>
  <c r="AW2" i="28"/>
  <c r="AV2" i="28"/>
  <c r="AU2" i="28"/>
  <c r="AT2" i="28"/>
  <c r="AS2" i="28"/>
  <c r="AR2" i="28"/>
  <c r="AQ2" i="28"/>
  <c r="AP2" i="28"/>
  <c r="AO2" i="28"/>
  <c r="AN2" i="28"/>
  <c r="AM2" i="28"/>
  <c r="AL2" i="28"/>
  <c r="AK2" i="28"/>
  <c r="AJ2" i="28"/>
  <c r="AI2" i="28"/>
  <c r="AH2" i="28"/>
  <c r="AG2" i="28"/>
  <c r="AF2" i="28"/>
  <c r="AE2" i="28"/>
  <c r="AD2" i="28"/>
  <c r="AC2" i="28"/>
  <c r="AB2" i="28"/>
  <c r="AA2" i="28"/>
  <c r="Z2" i="28"/>
  <c r="Y2" i="28"/>
  <c r="X2" i="28"/>
  <c r="W2" i="28"/>
  <c r="V2" i="28"/>
  <c r="U2" i="28"/>
  <c r="T2" i="28"/>
  <c r="S2" i="28"/>
  <c r="R2" i="28"/>
  <c r="Q2" i="28"/>
  <c r="P2" i="28"/>
  <c r="O2" i="28"/>
  <c r="N2" i="28"/>
  <c r="M2" i="28"/>
  <c r="L2" i="28"/>
  <c r="K2" i="28"/>
  <c r="J2" i="28"/>
  <c r="I2" i="28"/>
  <c r="H2" i="28"/>
  <c r="G2" i="28"/>
  <c r="F2" i="28"/>
  <c r="E2" i="28"/>
  <c r="D2" i="28"/>
  <c r="C2" i="28"/>
  <c r="B2" i="28"/>
  <c r="EX5" i="27"/>
  <c r="EW5" i="27"/>
  <c r="EV5" i="27"/>
  <c r="EU5" i="27"/>
  <c r="ET5" i="27"/>
  <c r="ES5" i="27"/>
  <c r="ER5" i="27"/>
  <c r="EQ5" i="27"/>
  <c r="EP5" i="27"/>
  <c r="EO5" i="27"/>
  <c r="EN5" i="27"/>
  <c r="EM5" i="27"/>
  <c r="EL5" i="27"/>
  <c r="EK5" i="27"/>
  <c r="EJ5" i="27"/>
  <c r="EI5" i="27"/>
  <c r="EH5" i="27"/>
  <c r="EG5" i="27"/>
  <c r="EF5" i="27"/>
  <c r="EE5" i="27"/>
  <c r="ED5" i="27"/>
  <c r="EC5" i="27"/>
  <c r="EB5" i="27"/>
  <c r="EA5" i="27"/>
  <c r="DZ5" i="27"/>
  <c r="DY5" i="27"/>
  <c r="DX5" i="27"/>
  <c r="DW5" i="27"/>
  <c r="DU5" i="27"/>
  <c r="DT5" i="27"/>
  <c r="DS5" i="27"/>
  <c r="DR5" i="27"/>
  <c r="DQ5" i="27"/>
  <c r="DP5" i="27"/>
  <c r="DO5" i="27"/>
  <c r="DN5" i="27"/>
  <c r="DM5" i="27"/>
  <c r="DL5" i="27"/>
  <c r="DK5" i="27"/>
  <c r="DJ5" i="27"/>
  <c r="DI5" i="27"/>
  <c r="DH5" i="27"/>
  <c r="DG5" i="27"/>
  <c r="DF5" i="27"/>
  <c r="DE5" i="27"/>
  <c r="DD5" i="27"/>
  <c r="DC5" i="27"/>
  <c r="DB5" i="27"/>
  <c r="DA5" i="27"/>
  <c r="CZ5" i="27"/>
  <c r="CY5" i="27"/>
  <c r="CX5" i="27"/>
  <c r="CW5" i="27"/>
  <c r="CV5" i="27"/>
  <c r="CU5" i="27"/>
  <c r="CT5" i="27"/>
  <c r="CS5" i="27"/>
  <c r="CR5" i="27"/>
  <c r="CQ5" i="27"/>
  <c r="CP5" i="27"/>
  <c r="CO5" i="27"/>
  <c r="CN5" i="27"/>
  <c r="CM5" i="27"/>
  <c r="CL5" i="27"/>
  <c r="CK5" i="27"/>
  <c r="CJ5" i="27"/>
  <c r="CI5" i="27"/>
  <c r="CH5" i="27"/>
  <c r="CG5" i="27"/>
  <c r="CF5" i="27"/>
  <c r="CE5" i="27"/>
  <c r="CD5" i="27"/>
  <c r="CC5" i="27"/>
  <c r="CB5" i="27"/>
  <c r="CA5" i="27"/>
  <c r="BZ5" i="27"/>
  <c r="BY5" i="27"/>
  <c r="BX5" i="27"/>
  <c r="BW5" i="27"/>
  <c r="BV5" i="27"/>
  <c r="BU5" i="27"/>
  <c r="BT5" i="27"/>
  <c r="BS5" i="27"/>
  <c r="BR5" i="27"/>
  <c r="BQ5" i="27"/>
  <c r="BP5" i="27"/>
  <c r="BO5" i="27"/>
  <c r="BN5" i="27"/>
  <c r="BM5" i="27"/>
  <c r="BL5" i="27"/>
  <c r="BK5" i="27"/>
  <c r="BJ5" i="27"/>
  <c r="BI5" i="27"/>
  <c r="BH5" i="27"/>
  <c r="BG5" i="27"/>
  <c r="BF5" i="27"/>
  <c r="BE5" i="27"/>
  <c r="BD5" i="27"/>
  <c r="BC5" i="27"/>
  <c r="BB5" i="27"/>
  <c r="BA5" i="27"/>
  <c r="AZ5" i="27"/>
  <c r="AY5" i="27"/>
  <c r="AX5" i="27"/>
  <c r="AW5" i="27"/>
  <c r="AV5" i="27"/>
  <c r="AU5" i="27"/>
  <c r="AT5" i="27"/>
  <c r="AS5" i="27"/>
  <c r="AR5" i="27"/>
  <c r="AQ5" i="27"/>
  <c r="AP5" i="27"/>
  <c r="AO5" i="27"/>
  <c r="AN5" i="27"/>
  <c r="AM5" i="27"/>
  <c r="AL5" i="27"/>
  <c r="AK5" i="27"/>
  <c r="AJ5" i="27"/>
  <c r="AI5" i="27"/>
  <c r="AH5" i="27"/>
  <c r="AG5" i="27"/>
  <c r="AF5" i="27"/>
  <c r="AE5" i="27"/>
  <c r="AD5" i="27"/>
  <c r="AC5" i="27"/>
  <c r="AB5" i="27"/>
  <c r="AA5" i="27"/>
  <c r="Z5" i="27"/>
  <c r="Y5" i="27"/>
  <c r="X5" i="27"/>
  <c r="W5" i="27"/>
  <c r="V5" i="27"/>
  <c r="U5" i="27"/>
  <c r="T5" i="27"/>
  <c r="S5" i="27"/>
  <c r="R5" i="27"/>
  <c r="Q5" i="27"/>
  <c r="P5" i="27"/>
  <c r="O5" i="27"/>
  <c r="N5" i="27"/>
  <c r="M5" i="27"/>
  <c r="L5" i="27"/>
  <c r="K5" i="27"/>
  <c r="J5" i="27"/>
  <c r="I5" i="27"/>
  <c r="H5" i="27"/>
  <c r="G5" i="27"/>
  <c r="F5" i="27"/>
  <c r="E5" i="27"/>
  <c r="D5" i="27"/>
  <c r="C5" i="27"/>
  <c r="B5" i="27"/>
  <c r="EX4" i="27"/>
  <c r="EW4" i="27"/>
  <c r="EV4" i="27"/>
  <c r="EU4" i="27"/>
  <c r="ET4" i="27"/>
  <c r="ES4" i="27"/>
  <c r="ER4" i="27"/>
  <c r="EQ4" i="27"/>
  <c r="EP4" i="27"/>
  <c r="EO4" i="27"/>
  <c r="EN4" i="27"/>
  <c r="EM4" i="27"/>
  <c r="EL4" i="27"/>
  <c r="EK4" i="27"/>
  <c r="EJ4" i="27"/>
  <c r="EI4" i="27"/>
  <c r="EH4" i="27"/>
  <c r="EG4" i="27"/>
  <c r="EF4" i="27"/>
  <c r="EE4" i="27"/>
  <c r="ED4" i="27"/>
  <c r="EC4" i="27"/>
  <c r="EB4" i="27"/>
  <c r="EA4" i="27"/>
  <c r="DZ4" i="27"/>
  <c r="DY4" i="27"/>
  <c r="DX4" i="27"/>
  <c r="DW4" i="27"/>
  <c r="DV4" i="27"/>
  <c r="DU4" i="27"/>
  <c r="DT4" i="27"/>
  <c r="DS4" i="27"/>
  <c r="DR4" i="27"/>
  <c r="DQ4" i="27"/>
  <c r="DP4" i="27"/>
  <c r="DO4" i="27"/>
  <c r="DN4" i="27"/>
  <c r="DM4" i="27"/>
  <c r="DL4" i="27"/>
  <c r="DK4" i="27"/>
  <c r="DJ4" i="27"/>
  <c r="DI4" i="27"/>
  <c r="DH4" i="27"/>
  <c r="DG4" i="27"/>
  <c r="DF4" i="27"/>
  <c r="DE4" i="27"/>
  <c r="DD4" i="27"/>
  <c r="DC4" i="27"/>
  <c r="DB4" i="27"/>
  <c r="DA4" i="27"/>
  <c r="CZ4" i="27"/>
  <c r="CY4" i="27"/>
  <c r="CX4" i="27"/>
  <c r="CW4" i="27"/>
  <c r="CV4" i="27"/>
  <c r="CU4" i="27"/>
  <c r="CT4" i="27"/>
  <c r="CS4" i="27"/>
  <c r="CR4" i="27"/>
  <c r="CQ4" i="27"/>
  <c r="CP4" i="27"/>
  <c r="CO4" i="27"/>
  <c r="CN4" i="27"/>
  <c r="CM4" i="27"/>
  <c r="CL4" i="27"/>
  <c r="CK4" i="27"/>
  <c r="CJ4" i="27"/>
  <c r="CI4" i="27"/>
  <c r="CH4" i="27"/>
  <c r="CG4" i="27"/>
  <c r="CF4" i="27"/>
  <c r="CE4" i="27"/>
  <c r="CD4" i="27"/>
  <c r="CC4" i="27"/>
  <c r="CB4" i="27"/>
  <c r="CA4" i="27"/>
  <c r="BZ4" i="27"/>
  <c r="BY4" i="27"/>
  <c r="BX4" i="27"/>
  <c r="BW4" i="27"/>
  <c r="BV4" i="27"/>
  <c r="BU4" i="27"/>
  <c r="BT4" i="27"/>
  <c r="BS4" i="27"/>
  <c r="BR4" i="27"/>
  <c r="BQ4" i="27"/>
  <c r="BP4" i="27"/>
  <c r="BO4" i="27"/>
  <c r="BN4" i="27"/>
  <c r="BM4" i="27"/>
  <c r="BL4" i="27"/>
  <c r="BK4" i="27"/>
  <c r="BJ4" i="27"/>
  <c r="BI4" i="27"/>
  <c r="BH4" i="27"/>
  <c r="BG4" i="27"/>
  <c r="BF4" i="27"/>
  <c r="BE4" i="27"/>
  <c r="BD4" i="27"/>
  <c r="BC4" i="27"/>
  <c r="BB4" i="27"/>
  <c r="BA4" i="27"/>
  <c r="AZ4" i="27"/>
  <c r="AY4" i="27"/>
  <c r="AX4" i="27"/>
  <c r="AW4" i="27"/>
  <c r="AV4" i="27"/>
  <c r="AU4" i="27"/>
  <c r="AT4" i="27"/>
  <c r="AS4" i="27"/>
  <c r="AR4" i="27"/>
  <c r="AQ4" i="27"/>
  <c r="AP4" i="27"/>
  <c r="AO4" i="27"/>
  <c r="AN4" i="27"/>
  <c r="AM4" i="27"/>
  <c r="AL4" i="27"/>
  <c r="AK4" i="27"/>
  <c r="AJ4" i="27"/>
  <c r="AI4" i="27"/>
  <c r="AH4" i="27"/>
  <c r="AG4" i="27"/>
  <c r="AF4" i="27"/>
  <c r="AE4" i="27"/>
  <c r="AD4" i="27"/>
  <c r="AC4" i="27"/>
  <c r="AB4" i="27"/>
  <c r="AA4" i="27"/>
  <c r="Z4" i="27"/>
  <c r="Y4" i="27"/>
  <c r="X4" i="27"/>
  <c r="W4" i="27"/>
  <c r="V4" i="27"/>
  <c r="U4" i="27"/>
  <c r="T4" i="27"/>
  <c r="S4" i="27"/>
  <c r="R4" i="27"/>
  <c r="Q4" i="27"/>
  <c r="P4" i="27"/>
  <c r="O4" i="27"/>
  <c r="N4" i="27"/>
  <c r="M4" i="27"/>
  <c r="L4" i="27"/>
  <c r="K4" i="27"/>
  <c r="J4" i="27"/>
  <c r="I4" i="27"/>
  <c r="H4" i="27"/>
  <c r="G4" i="27"/>
  <c r="F4" i="27"/>
  <c r="E4" i="27"/>
  <c r="D4" i="27"/>
  <c r="C4" i="27"/>
  <c r="B4" i="27"/>
  <c r="EX2" i="27"/>
  <c r="EW2" i="27"/>
  <c r="EV2" i="27"/>
  <c r="EU2" i="27"/>
  <c r="ET2" i="27"/>
  <c r="ES2" i="27"/>
  <c r="ER2" i="27"/>
  <c r="EQ2" i="27"/>
  <c r="EP2" i="27"/>
  <c r="EO2" i="27"/>
  <c r="EN2" i="27"/>
  <c r="EM2" i="27"/>
  <c r="EL2" i="27"/>
  <c r="EK2" i="27"/>
  <c r="EJ2" i="27"/>
  <c r="EI2" i="27"/>
  <c r="EH2" i="27"/>
  <c r="EG2" i="27"/>
  <c r="EF2" i="27"/>
  <c r="EE2" i="27"/>
  <c r="ED2" i="27"/>
  <c r="EC2" i="27"/>
  <c r="EB2" i="27"/>
  <c r="EA2" i="27"/>
  <c r="DZ2" i="27"/>
  <c r="DY2" i="27"/>
  <c r="DX2" i="27"/>
  <c r="DW2" i="27"/>
  <c r="DV2" i="27"/>
  <c r="DU2" i="27"/>
  <c r="DT2" i="27"/>
  <c r="DS2" i="27"/>
  <c r="DR2" i="27"/>
  <c r="DQ2" i="27"/>
  <c r="DP2" i="27"/>
  <c r="DO2" i="27"/>
  <c r="DN2" i="27"/>
  <c r="DM2" i="27"/>
  <c r="DL2" i="27"/>
  <c r="DK2" i="27"/>
  <c r="DJ2" i="27"/>
  <c r="DI2" i="27"/>
  <c r="DH2" i="27"/>
  <c r="DG2" i="27"/>
  <c r="DF2" i="27"/>
  <c r="DE2" i="27"/>
  <c r="DD2" i="27"/>
  <c r="DC2" i="27"/>
  <c r="DB2" i="27"/>
  <c r="DA2" i="27"/>
  <c r="CZ2" i="27"/>
  <c r="CY2" i="27"/>
  <c r="CX2" i="27"/>
  <c r="CW2" i="27"/>
  <c r="CV2" i="27"/>
  <c r="CU2" i="27"/>
  <c r="CT2" i="27"/>
  <c r="CS2" i="27"/>
  <c r="CR2" i="27"/>
  <c r="CQ2" i="27"/>
  <c r="CP2" i="27"/>
  <c r="CO2" i="27"/>
  <c r="CN2" i="27"/>
  <c r="CM2" i="27"/>
  <c r="CL2" i="27"/>
  <c r="CK2" i="27"/>
  <c r="CJ2" i="27"/>
  <c r="CI2" i="27"/>
  <c r="CH2" i="27"/>
  <c r="CG2" i="27"/>
  <c r="CF2" i="27"/>
  <c r="CE2" i="27"/>
  <c r="CD2" i="27"/>
  <c r="CC2" i="27"/>
  <c r="CB2" i="27"/>
  <c r="CA2" i="27"/>
  <c r="BZ2" i="27"/>
  <c r="BY2" i="27"/>
  <c r="BX2" i="27"/>
  <c r="BW2" i="27"/>
  <c r="BV2" i="27"/>
  <c r="BU2" i="27"/>
  <c r="BT2" i="27"/>
  <c r="BS2" i="27"/>
  <c r="BR2" i="27"/>
  <c r="BQ2" i="27"/>
  <c r="BP2" i="27"/>
  <c r="BO2" i="27"/>
  <c r="BN2" i="27"/>
  <c r="BM2" i="27"/>
  <c r="BL2" i="27"/>
  <c r="BK2" i="27"/>
  <c r="BJ2" i="27"/>
  <c r="BI2" i="27"/>
  <c r="BH2" i="27"/>
  <c r="BG2" i="27"/>
  <c r="BF2" i="27"/>
  <c r="BE2" i="27"/>
  <c r="BD2" i="27"/>
  <c r="BC2" i="27"/>
  <c r="BB2" i="27"/>
  <c r="BA2" i="27"/>
  <c r="AZ2" i="27"/>
  <c r="AY2" i="27"/>
  <c r="AX2" i="27"/>
  <c r="AW2" i="27"/>
  <c r="AV2" i="27"/>
  <c r="AU2" i="27"/>
  <c r="AT2" i="27"/>
  <c r="AS2" i="27"/>
  <c r="AR2" i="27"/>
  <c r="AQ2" i="27"/>
  <c r="AP2" i="27"/>
  <c r="AO2" i="27"/>
  <c r="AN2" i="27"/>
  <c r="AM2" i="27"/>
  <c r="AL2" i="27"/>
  <c r="AK2" i="27"/>
  <c r="AJ2" i="27"/>
  <c r="AI2" i="27"/>
  <c r="AH2" i="27"/>
  <c r="AG2" i="27"/>
  <c r="AF2" i="27"/>
  <c r="AE2" i="27"/>
  <c r="AD2" i="27"/>
  <c r="AC2" i="27"/>
  <c r="AB2" i="27"/>
  <c r="AA2" i="27"/>
  <c r="Z2" i="27"/>
  <c r="Y2" i="27"/>
  <c r="X2" i="27"/>
  <c r="W2" i="27"/>
  <c r="V2" i="27"/>
  <c r="U2" i="27"/>
  <c r="T2" i="27"/>
  <c r="S2" i="27"/>
  <c r="R2" i="27"/>
  <c r="Q2" i="27"/>
  <c r="P2" i="27"/>
  <c r="O2" i="27"/>
  <c r="N2" i="27"/>
  <c r="M2" i="27"/>
  <c r="L2" i="27"/>
  <c r="K2" i="27"/>
  <c r="J2" i="27"/>
  <c r="I2" i="27"/>
  <c r="H2" i="27"/>
  <c r="G2" i="27"/>
  <c r="F2" i="27"/>
  <c r="E2" i="27"/>
  <c r="D2" i="27"/>
  <c r="C2" i="27"/>
  <c r="B2" i="27"/>
  <c r="C70" i="58"/>
  <c r="H70" i="58"/>
  <c r="M70" i="58"/>
  <c r="R70" i="58"/>
  <c r="W70" i="58"/>
  <c r="AB70" i="58"/>
  <c r="AG70" i="58"/>
  <c r="AL70" i="58"/>
  <c r="AQ70" i="58"/>
  <c r="AV70" i="58"/>
  <c r="BA70" i="58"/>
  <c r="C106" i="58"/>
  <c r="H106" i="58"/>
  <c r="M106" i="58"/>
  <c r="R106" i="58"/>
  <c r="W106" i="58"/>
  <c r="AB106" i="58"/>
  <c r="AG106" i="58"/>
  <c r="AL106" i="58"/>
  <c r="AQ106" i="58"/>
  <c r="AV106" i="58"/>
  <c r="BA106" i="58"/>
  <c r="BB42" i="65"/>
  <c r="BG42" i="65"/>
  <c r="BE42" i="65"/>
  <c r="BD42" i="65"/>
  <c r="BC42" i="65"/>
  <c r="BA42" i="65"/>
  <c r="AZ42" i="65"/>
  <c r="AY42" i="65"/>
  <c r="AX42" i="65"/>
  <c r="AW42" i="65"/>
  <c r="AV42" i="65"/>
  <c r="AU42" i="65"/>
  <c r="AT42" i="65"/>
  <c r="AS42" i="65"/>
  <c r="AR42" i="65"/>
  <c r="AQ42" i="65"/>
  <c r="AP42" i="65"/>
  <c r="AO42" i="65"/>
  <c r="AN42" i="65"/>
  <c r="AM42" i="65"/>
  <c r="AL42" i="65"/>
  <c r="AK42" i="65"/>
  <c r="AJ42" i="65"/>
  <c r="AI42" i="65"/>
  <c r="AH42" i="65"/>
  <c r="AG42" i="65"/>
  <c r="AF42" i="65"/>
  <c r="AE42" i="65"/>
  <c r="AD42" i="65"/>
  <c r="AC42" i="65"/>
  <c r="AB42" i="65"/>
  <c r="AA42" i="65"/>
  <c r="Z42" i="65"/>
  <c r="Y42" i="65"/>
  <c r="X42" i="65"/>
  <c r="W42" i="65"/>
  <c r="V42" i="65"/>
  <c r="U42" i="65"/>
  <c r="T42" i="65"/>
  <c r="S42" i="65"/>
  <c r="R42" i="65"/>
  <c r="Q42" i="65"/>
  <c r="P42" i="65"/>
  <c r="O42" i="65"/>
  <c r="N42" i="65"/>
  <c r="M42" i="65"/>
  <c r="L42" i="65"/>
  <c r="K42" i="65"/>
  <c r="J42" i="65"/>
  <c r="I42" i="65"/>
  <c r="H42" i="65"/>
  <c r="G42" i="65"/>
  <c r="F42" i="65"/>
  <c r="E42" i="65"/>
  <c r="D42" i="65"/>
  <c r="C42" i="65"/>
  <c r="B42" i="65"/>
  <c r="DQ42" i="65"/>
  <c r="DP42" i="65"/>
  <c r="DO42" i="65"/>
  <c r="DN42" i="65"/>
  <c r="DM42" i="65"/>
  <c r="DL42" i="65"/>
  <c r="DK42" i="65"/>
  <c r="DJ42" i="65"/>
  <c r="DI42" i="65"/>
  <c r="DH42" i="65"/>
  <c r="DG42" i="65"/>
  <c r="DF42" i="65"/>
  <c r="DE42" i="65"/>
  <c r="DD42" i="65"/>
  <c r="DC42" i="65"/>
  <c r="DB42" i="65"/>
  <c r="DA42" i="65"/>
  <c r="CZ42" i="65"/>
  <c r="CY42" i="65"/>
  <c r="CX42" i="65"/>
  <c r="CW42" i="65"/>
  <c r="CV42" i="65"/>
  <c r="CU42" i="65"/>
  <c r="CT42" i="65"/>
  <c r="CS42" i="65"/>
  <c r="CR42" i="65"/>
  <c r="CQ42" i="65"/>
  <c r="CP42" i="65"/>
  <c r="CO42" i="65"/>
  <c r="CN42" i="65"/>
  <c r="CM42" i="65"/>
  <c r="CL42" i="65"/>
  <c r="CK42" i="65"/>
  <c r="CJ42" i="65"/>
  <c r="CI42" i="65"/>
  <c r="CH42" i="65"/>
  <c r="CG42" i="65"/>
  <c r="CF42" i="65"/>
  <c r="CE42" i="65"/>
  <c r="CD42" i="65"/>
  <c r="CC42" i="65"/>
  <c r="CB42" i="65"/>
  <c r="CA42" i="65"/>
  <c r="BZ42" i="65"/>
  <c r="BY42" i="65"/>
  <c r="BX42" i="65"/>
  <c r="BW42" i="65"/>
  <c r="BV42" i="65"/>
  <c r="BU42" i="65"/>
  <c r="BT42" i="65"/>
  <c r="BS42" i="65"/>
  <c r="BR42" i="65"/>
  <c r="BQ42" i="65"/>
  <c r="BP42" i="65"/>
  <c r="BO42" i="65"/>
  <c r="BN42" i="65"/>
  <c r="BM42" i="65"/>
  <c r="BL42" i="65"/>
  <c r="BK42" i="65"/>
  <c r="BJ42" i="65"/>
  <c r="BI42" i="65"/>
  <c r="BH42" i="65"/>
  <c r="BF42" i="65"/>
  <c r="DR42" i="65"/>
</calcChain>
</file>

<file path=xl/comments1.xml><?xml version="1.0" encoding="utf-8"?>
<comments xmlns="http://schemas.openxmlformats.org/spreadsheetml/2006/main">
  <authors>
    <author>Alejandra Mendoza</author>
  </authors>
  <commentList>
    <comment ref="BI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2006</t>
        </r>
      </text>
    </comment>
    <comment ref="EU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que 2007</t>
        </r>
      </text>
    </comment>
  </commentList>
</comments>
</file>

<file path=xl/comments10.xml><?xml version="1.0" encoding="utf-8"?>
<comments xmlns="http://schemas.openxmlformats.org/spreadsheetml/2006/main">
  <authors>
    <author>Francisco-Manuel Fernández-Castillo y Garcés</author>
  </authors>
  <commentList>
    <comment ref="AF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1.xml><?xml version="1.0" encoding="utf-8"?>
<comments xmlns="http://schemas.openxmlformats.org/spreadsheetml/2006/main">
  <authors>
    <author>Francisco-Manuel Fernández-Castillo y Garcés</author>
  </authors>
  <commentList>
    <comment ref="AF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2.xml><?xml version="1.0" encoding="utf-8"?>
<comments xmlns="http://schemas.openxmlformats.org/spreadsheetml/2006/main">
  <authors>
    <author>Francisco-Manuel Fernández-Castillo y Garcés</author>
  </authors>
  <commentList>
    <comment ref="AA4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3.xml><?xml version="1.0" encoding="utf-8"?>
<comments xmlns="http://schemas.openxmlformats.org/spreadsheetml/2006/main">
  <authors>
    <author>Francisco-Manuel Fernández-Castillo y Garcés</author>
  </authors>
  <commentList>
    <comment ref="AA4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4.xml><?xml version="1.0" encoding="utf-8"?>
<comments xmlns="http://schemas.openxmlformats.org/spreadsheetml/2006/main">
  <authors>
    <author>Francisco-Manuel Fernández-Castillo y Garcés</author>
  </authors>
  <commentList>
    <comment ref="AA4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5.xml><?xml version="1.0" encoding="utf-8"?>
<comments xmlns="http://schemas.openxmlformats.org/spreadsheetml/2006/main">
  <authors>
    <author>Francisco-Manuel Fernández-Castillo y Garcés</author>
  </authors>
  <commentList>
    <comment ref="AA4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6.xml><?xml version="1.0" encoding="utf-8"?>
<comments xmlns="http://schemas.openxmlformats.org/spreadsheetml/2006/main">
  <authors>
    <author>Francisco-Manuel Fernández-Castillo y Garcés</author>
  </authors>
  <commentList>
    <comment ref="AA4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  <comment ref="AH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  <comment ref="AI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  <comment ref="AK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7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8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19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2.xml><?xml version="1.0" encoding="utf-8"?>
<comments xmlns="http://schemas.openxmlformats.org/spreadsheetml/2006/main">
  <authors>
    <author>Alejandra Mendoza</author>
  </authors>
  <commentList>
    <comment ref="BI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2006</t>
        </r>
      </text>
    </comment>
    <comment ref="EU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que 2007</t>
        </r>
      </text>
    </comment>
  </commentList>
</comments>
</file>

<file path=xl/comments20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21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22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23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24.xml><?xml version="1.0" encoding="utf-8"?>
<comments xmlns="http://schemas.openxmlformats.org/spreadsheetml/2006/main">
  <authors>
    <author>Francisco-Manuel Fernández-Castillo y Garcés</author>
  </authors>
  <commentList>
    <comment ref="AA5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G5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25.xml><?xml version="1.0" encoding="utf-8"?>
<comments xmlns="http://schemas.openxmlformats.org/spreadsheetml/2006/main">
  <authors>
    <author>Francisco-Manuel Fernández-Castillo y Garcés</author>
  </authors>
  <commentList>
    <comment ref="AC8" authorId="0" shapeId="0">
      <text>
        <r>
          <rPr>
            <b/>
            <sz val="8"/>
            <color indexed="81"/>
            <rFont val="Tahoma"/>
            <family val="2"/>
          </rPr>
          <t>Población económicamente activa y lo demás del INEGI http://www.inegi.gob.mx/est/contenidos/espanol/tematicos/mediano/med.asp?t=mpob102&amp;c=3849&amp;e=01</t>
        </r>
      </text>
    </comment>
    <comment ref="AI8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  <comment ref="AJ8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  <comment ref="AK8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  <comment ref="AM8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comments3.xml><?xml version="1.0" encoding="utf-8"?>
<comments xmlns="http://schemas.openxmlformats.org/spreadsheetml/2006/main">
  <authors>
    <author>Alejandra Mendoza</author>
  </authors>
  <commentList>
    <comment ref="BI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2006</t>
        </r>
      </text>
    </comment>
    <comment ref="EU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que 2007</t>
        </r>
      </text>
    </comment>
  </commentList>
</comments>
</file>

<file path=xl/comments4.xml><?xml version="1.0" encoding="utf-8"?>
<comments xmlns="http://schemas.openxmlformats.org/spreadsheetml/2006/main">
  <authors>
    <author>Alejandra Mendoza</author>
  </authors>
  <commentList>
    <comment ref="BI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2006</t>
        </r>
      </text>
    </comment>
    <comment ref="EU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que 2007</t>
        </r>
      </text>
    </comment>
  </commentList>
</comments>
</file>

<file path=xl/comments5.xml><?xml version="1.0" encoding="utf-8"?>
<comments xmlns="http://schemas.openxmlformats.org/spreadsheetml/2006/main">
  <authors>
    <author>Alejandra Mendoza</author>
  </authors>
  <commentList>
    <comment ref="BI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2006</t>
        </r>
      </text>
    </comment>
    <comment ref="EU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que 2007</t>
        </r>
      </text>
    </comment>
  </commentList>
</comments>
</file>

<file path=xl/comments6.xml><?xml version="1.0" encoding="utf-8"?>
<comments xmlns="http://schemas.openxmlformats.org/spreadsheetml/2006/main">
  <authors>
    <author>Alejandra Mendoza</author>
  </authors>
  <commentList>
    <comment ref="G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Actualizado</t>
        </r>
      </text>
    </comment>
    <comment ref="J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2005</t>
        </r>
      </text>
    </comment>
    <comment ref="EU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dato que 2007</t>
        </r>
      </text>
    </comment>
  </commentList>
</comments>
</file>

<file path=xl/comments7.xml><?xml version="1.0" encoding="utf-8"?>
<comments xmlns="http://schemas.openxmlformats.org/spreadsheetml/2006/main">
  <authors>
    <author>Alejandra Mendoza</author>
  </authors>
  <commentList>
    <comment ref="K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2006-2008</t>
        </r>
      </text>
    </comment>
    <comment ref="L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2006-2008</t>
        </r>
      </text>
    </comment>
    <comment ref="M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2006-2008</t>
        </r>
      </text>
    </comment>
    <comment ref="N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2006-2008</t>
        </r>
      </text>
    </comment>
    <comment ref="V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2006-2008</t>
        </r>
      </text>
    </comment>
    <comment ref="AA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2006-2008</t>
        </r>
      </text>
    </comment>
    <comment ref="BJ15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nacional.</t>
        </r>
      </text>
    </comment>
    <comment ref="CB24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la elasticidad salía mayor a 200 por lo que tomé el promedio 06-08</t>
        </r>
      </text>
    </comment>
  </commentList>
</comments>
</file>

<file path=xl/comments8.xml><?xml version="1.0" encoding="utf-8"?>
<comments xmlns="http://schemas.openxmlformats.org/spreadsheetml/2006/main">
  <authors>
    <author>Alejandra Mendoza</author>
  </authors>
  <commentList>
    <comment ref="G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Mismo que 2007</t>
        </r>
      </text>
    </comment>
    <comment ref="X7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Dato 2002</t>
        </r>
      </text>
    </comment>
    <comment ref="BJ15" authorId="0" shapeId="0">
      <text>
        <r>
          <rPr>
            <b/>
            <sz val="8"/>
            <color indexed="81"/>
            <rFont val="Tahoma"/>
            <family val="2"/>
          </rPr>
          <t>Alejandra Mendoza:</t>
        </r>
        <r>
          <rPr>
            <sz val="8"/>
            <color indexed="81"/>
            <rFont val="Tahoma"/>
            <family val="2"/>
          </rPr>
          <t xml:space="preserve">
Promedio nacional</t>
        </r>
      </text>
    </comment>
  </commentList>
</comments>
</file>

<file path=xl/comments9.xml><?xml version="1.0" encoding="utf-8"?>
<comments xmlns="http://schemas.openxmlformats.org/spreadsheetml/2006/main">
  <authors>
    <author>Francisco-Manuel Fernández-Castillo y Garcés</author>
  </authors>
  <commentList>
    <comment ref="AF4" authorId="0" shapeId="0">
      <text>
        <r>
          <rPr>
            <b/>
            <sz val="8"/>
            <color indexed="81"/>
            <rFont val="Tahoma"/>
            <family val="2"/>
          </rPr>
          <t>http://www.inegi.gob.mx/est/contenidos/espanol/tematicos/mediano/mor.asp?t=mpob97&amp;c=3844&amp;e=01</t>
        </r>
      </text>
    </comment>
  </commentList>
</comments>
</file>

<file path=xl/sharedStrings.xml><?xml version="1.0" encoding="utf-8"?>
<sst xmlns="http://schemas.openxmlformats.org/spreadsheetml/2006/main" count="5166" uniqueCount="703">
  <si>
    <t>Factor</t>
  </si>
  <si>
    <t>Sociedad incluyente, preparada y sana</t>
  </si>
  <si>
    <t>Sistema político estable y funcional</t>
  </si>
  <si>
    <t>Mercados de factores eficientes</t>
  </si>
  <si>
    <t>Sectores precursores de clase mundial</t>
  </si>
  <si>
    <t>Gobierno eficiente y eficaz</t>
  </si>
  <si>
    <t>Sectores económicos con potencial</t>
  </si>
  <si>
    <t>Indicador</t>
  </si>
  <si>
    <t>Año</t>
  </si>
  <si>
    <t>Unidades</t>
  </si>
  <si>
    <t>Tasa de reforestación anual</t>
  </si>
  <si>
    <t>Áreas naturales protegidas</t>
  </si>
  <si>
    <t>Terrenos áridos y secos</t>
  </si>
  <si>
    <t>Ingreso promedio de la mujer</t>
  </si>
  <si>
    <t>Analfabetismo</t>
  </si>
  <si>
    <t>Variabilidad del crecimiento del PIB</t>
  </si>
  <si>
    <t>Mecanización del campo</t>
  </si>
  <si>
    <t>Densidad de las tierras agrícolas por trabajador</t>
  </si>
  <si>
    <t>Número de aeropuertos con pistas asfaltadas</t>
  </si>
  <si>
    <t>Número de vuelos</t>
  </si>
  <si>
    <t>Longitud de la red ferroviaria</t>
  </si>
  <si>
    <t>Costo de la nómina</t>
  </si>
  <si>
    <t>Índice de calidad de e-governent</t>
  </si>
  <si>
    <t>Ingresos por turismo</t>
  </si>
  <si>
    <t>Inversión extranjera directa (neta)</t>
  </si>
  <si>
    <t>Calidad institucional de la justicia</t>
  </si>
  <si>
    <t>Crecimiento promedio del PIB</t>
  </si>
  <si>
    <t>Número de empresas con ISO 9000</t>
  </si>
  <si>
    <t>Sistema de derecho confiable y objetivo</t>
  </si>
  <si>
    <t>Manejo sustentable del medio ambiente</t>
  </si>
  <si>
    <t>Empresas certificadas como "limpia"</t>
  </si>
  <si>
    <t>Esperanza de vida</t>
  </si>
  <si>
    <t>Aguascalientes</t>
  </si>
  <si>
    <t>Baja California</t>
  </si>
  <si>
    <t>Baja California Sur</t>
  </si>
  <si>
    <t>Coahuila</t>
  </si>
  <si>
    <t>Colima</t>
  </si>
  <si>
    <t>Chiapas</t>
  </si>
  <si>
    <t>Chihuahua</t>
  </si>
  <si>
    <t>Distrito Federal</t>
  </si>
  <si>
    <t>Durango</t>
  </si>
  <si>
    <t>Guanajuato</t>
  </si>
  <si>
    <t>Guerrero</t>
  </si>
  <si>
    <t>Hidalgo</t>
  </si>
  <si>
    <t>Jalisco</t>
  </si>
  <si>
    <t>Mexico</t>
  </si>
  <si>
    <t>Michoacan</t>
  </si>
  <si>
    <t>Morelos</t>
  </si>
  <si>
    <t>Nayarit</t>
  </si>
  <si>
    <t>Oaxaca</t>
  </si>
  <si>
    <t>Puebla</t>
  </si>
  <si>
    <t>Queretaro</t>
  </si>
  <si>
    <t>Quintana Roo</t>
  </si>
  <si>
    <t>San Luis Potosí</t>
  </si>
  <si>
    <t>Sinaloa</t>
  </si>
  <si>
    <t>Sonora</t>
  </si>
  <si>
    <t>Tabasco</t>
  </si>
  <si>
    <t>Tamaulipas</t>
  </si>
  <si>
    <t>Tlaxcala</t>
  </si>
  <si>
    <t>Veracruz</t>
  </si>
  <si>
    <t>Yucatan</t>
  </si>
  <si>
    <t>Zacatecas</t>
  </si>
  <si>
    <t>Índice de corrupción y buen gobierno</t>
  </si>
  <si>
    <t>Productividad neta de los activos</t>
  </si>
  <si>
    <t>Grado promedio de escolaridad</t>
  </si>
  <si>
    <t>Entradas y salidas de personas del o hacia el extranjero</t>
  </si>
  <si>
    <t>Coeficiente de desigualdad de ingresos</t>
  </si>
  <si>
    <t>Tasa neta de participación laboral de la mujer</t>
  </si>
  <si>
    <t>Relación más igualitaria entre mujeres y hombres en primaria y secundaria</t>
  </si>
  <si>
    <t>Generación de residuos peligrosos al año</t>
  </si>
  <si>
    <t>Variabilidad del crecimiento de la inflación</t>
  </si>
  <si>
    <t>Gestión de trámites empresariales</t>
  </si>
  <si>
    <t>Indice de eficiencia en la ejecución de sentencias</t>
  </si>
  <si>
    <t>Población económicamente activa que ha recibido capacitación</t>
  </si>
  <si>
    <t>Capacidad de negociación sindicato-empresa</t>
  </si>
  <si>
    <t>Riesgo de la deuda del estado</t>
  </si>
  <si>
    <t>Fuente</t>
  </si>
  <si>
    <t>Incidencia delictiva</t>
  </si>
  <si>
    <t>Imparcialidad de los jueces</t>
  </si>
  <si>
    <t>Penetración informática</t>
  </si>
  <si>
    <t>Líneas telefónicas fijas y penetración de la telefonía móvil</t>
  </si>
  <si>
    <t>Tasa de dependencia económica</t>
  </si>
  <si>
    <t>HALE</t>
  </si>
  <si>
    <t>Ausencia laboral por enfermedad</t>
  </si>
  <si>
    <t>Economía dinámica y estable</t>
  </si>
  <si>
    <t>Aprovechamiento de las relaciones internacionales</t>
  </si>
  <si>
    <t>Fungibilidad de los activos</t>
  </si>
  <si>
    <t>Disponibilidad de capital</t>
  </si>
  <si>
    <t>Longitud de la red carretera asfaltada</t>
  </si>
  <si>
    <t>Carga portuaria</t>
  </si>
  <si>
    <t>Correspondencia enviada y recibida</t>
  </si>
  <si>
    <t>¿Estado fronterizo?</t>
  </si>
  <si>
    <t>Generación de residuos sólidos</t>
  </si>
  <si>
    <t>Población con acceso a agua potable</t>
  </si>
  <si>
    <t>Campeche</t>
  </si>
  <si>
    <t>Más es mejor?</t>
  </si>
  <si>
    <t>sí</t>
  </si>
  <si>
    <t>Población</t>
  </si>
  <si>
    <t>PEA</t>
  </si>
  <si>
    <t>km2</t>
  </si>
  <si>
    <t>Otras variables</t>
  </si>
  <si>
    <t>Empresas con ISO 9000</t>
  </si>
  <si>
    <t>STPS</t>
  </si>
  <si>
    <t>SE</t>
  </si>
  <si>
    <t>Inegi</t>
  </si>
  <si>
    <t>Has</t>
  </si>
  <si>
    <t>Personas</t>
  </si>
  <si>
    <t>Km2</t>
  </si>
  <si>
    <t>Superficie</t>
  </si>
  <si>
    <t>%</t>
  </si>
  <si>
    <t>000 Ton</t>
  </si>
  <si>
    <t>000 pesos corrientes</t>
  </si>
  <si>
    <t>-</t>
  </si>
  <si>
    <t>Areas naturales protegidas</t>
  </si>
  <si>
    <t>#</t>
  </si>
  <si>
    <t>Consejo Coordinador Empresarial</t>
  </si>
  <si>
    <t>Consejo Coordinador Financiero</t>
  </si>
  <si>
    <t>Trabajadores sindicalizados</t>
  </si>
  <si>
    <t>SAGARPA</t>
  </si>
  <si>
    <t>Emplazamientos a huelga</t>
  </si>
  <si>
    <t>Emplazamientos a  huelga solucionados</t>
  </si>
  <si>
    <t>Huelgas solucionadas</t>
  </si>
  <si>
    <t>Miles de pesos corrientes</t>
  </si>
  <si>
    <t>Miles de pesos por Ha</t>
  </si>
  <si>
    <t xml:space="preserve">Extensión arbolada </t>
  </si>
  <si>
    <t>SEMARNAT</t>
  </si>
  <si>
    <t>Has
(Aproximada) 
Incl bosq y selv, no incl veg zonas áridas y perturb</t>
  </si>
  <si>
    <t>Nuevo León</t>
  </si>
  <si>
    <t>Superficie anual reforestada</t>
  </si>
  <si>
    <t>Inversión total por estado</t>
  </si>
  <si>
    <t>Millones de pesos</t>
  </si>
  <si>
    <t>Millones de pesos (incl. Adq bi inmueb y mue y obras púb y acc sociales</t>
  </si>
  <si>
    <t>Consumo de agua por la agricultura</t>
  </si>
  <si>
    <t>Hectómetros cúbicos</t>
  </si>
  <si>
    <t>Miles de pesos por Hm3</t>
  </si>
  <si>
    <t>Partes por millón</t>
  </si>
  <si>
    <t>Distancia a nucleo urbano nacional de &gt; 1.3 MM de habs</t>
  </si>
  <si>
    <t>Atlas</t>
  </si>
  <si>
    <t>km</t>
  </si>
  <si>
    <t>Zonas áridas</t>
  </si>
  <si>
    <t>Hectáreas</t>
  </si>
  <si>
    <t>Cobro estatal de derecho por trámite</t>
  </si>
  <si>
    <t>Conabio</t>
  </si>
  <si>
    <t>Unidades (aproximadas)</t>
  </si>
  <si>
    <t>Especies en peligro de extinción</t>
  </si>
  <si>
    <t>NOM-059-SEMARNAT</t>
  </si>
  <si>
    <t>Fuentes de energía no contaminantes</t>
  </si>
  <si>
    <t>Eficiencia terminal en secundaria</t>
  </si>
  <si>
    <t>Número de hipotecas</t>
  </si>
  <si>
    <t>Número de créditos ejercidos</t>
  </si>
  <si>
    <t>Créditos ejercidos por cada 1,000 PEA</t>
  </si>
  <si>
    <t>Miles de toneladas</t>
  </si>
  <si>
    <t>Número de aeropuertos</t>
  </si>
  <si>
    <t># nacionales e internacionales</t>
  </si>
  <si>
    <t>Aeropuertos nacionales e internacionales por cada 10,000 km2</t>
  </si>
  <si>
    <t>Operaciones atendidas en los aeropuertos</t>
  </si>
  <si>
    <t>Número de despegues y aterrizajes al año</t>
  </si>
  <si>
    <t>Número de despegues y aterrizajes anuales por 1,000 PEA</t>
  </si>
  <si>
    <t>Índice de motorización</t>
  </si>
  <si>
    <t># vehículos motor registrados en circulación por cada 1,000 habitantes</t>
  </si>
  <si>
    <t>% del gasto total</t>
  </si>
  <si>
    <t>Transparencia Mexicana</t>
  </si>
  <si>
    <t>Índice</t>
  </si>
  <si>
    <t>Delitos por cada 100,000 habitantes</t>
  </si>
  <si>
    <t>Percepción sobre inseguridad</t>
  </si>
  <si>
    <t>CONAPO</t>
  </si>
  <si>
    <t>Población de 0 - 14 años</t>
  </si>
  <si>
    <t>Población de 15 - 64</t>
  </si>
  <si>
    <t>Población de 65 y más</t>
  </si>
  <si>
    <t>Porcentaje de la población con servicio de agua potable</t>
  </si>
  <si>
    <t>Años</t>
  </si>
  <si>
    <t>No recibe ingresos</t>
  </si>
  <si>
    <t>Hasta 1 S.M.</t>
  </si>
  <si>
    <t>Más de 1 y hasta 2 S.M.</t>
  </si>
  <si>
    <t>Más de 5 S.M.</t>
  </si>
  <si>
    <t>IMSS</t>
  </si>
  <si>
    <t>Promedio de días amparados por incapacidad en consulta de medicina familiar</t>
  </si>
  <si>
    <t>Población ocupada femenil</t>
  </si>
  <si>
    <t>Número de diputadas en la cámara de diputados federal</t>
  </si>
  <si>
    <t>Número total de diputados en la cámara de diputados federal</t>
  </si>
  <si>
    <t>Población de 15 años o más analfabeta</t>
  </si>
  <si>
    <t>Grado promedio de escolaridad de la población de 15 años o más</t>
  </si>
  <si>
    <t>Grado</t>
  </si>
  <si>
    <t>Crecimiento del PIB</t>
  </si>
  <si>
    <t>Variabilidad en el crecimineto del PIB</t>
  </si>
  <si>
    <t>Saldo de la deuda del Gobierno del Estado</t>
  </si>
  <si>
    <t>000 pesos por empleado</t>
  </si>
  <si>
    <t>Lineas telefónicas fijas</t>
  </si>
  <si>
    <t>Por cada 100 habitantes</t>
  </si>
  <si>
    <t>Lineas celulares</t>
  </si>
  <si>
    <t>CNBV</t>
  </si>
  <si>
    <t>Correspondencia internacional enviada y recibida</t>
  </si>
  <si>
    <t>Patentes solicitadas por entidad de residencia del inventor</t>
  </si>
  <si>
    <t>Número de empresas en Expansión 500</t>
  </si>
  <si>
    <t>Expansión</t>
  </si>
  <si>
    <t>Empresas en Expansión 500</t>
  </si>
  <si>
    <t>Activos fijos netos</t>
  </si>
  <si>
    <t>PIB sector industrial (incluye construccion, manufactura, mineria, electricidad, agua y gas)</t>
  </si>
  <si>
    <t>PIB servicios (incluye comercio, restaurantes, hoteles, transporte, almacenaje, telecomunicaciones, servicios financieros, seguros, actividades inmobiliarias y de alquiler, servicios comunales, sociales y personales)</t>
  </si>
  <si>
    <t>Sueldo promedio de la mujer</t>
  </si>
  <si>
    <t>En relación con el del hombre</t>
  </si>
  <si>
    <t>Demandantes en conflicto laborales</t>
  </si>
  <si>
    <t>Demandantes de conflicto laboral</t>
  </si>
  <si>
    <t>Votantes en las elecciones para Gobernador</t>
  </si>
  <si>
    <t>% sufragio</t>
  </si>
  <si>
    <t>Variabilidad del crecimiento promedio de la inflacion</t>
  </si>
  <si>
    <t>Tipo de Cambio</t>
  </si>
  <si>
    <t>Miles de USD</t>
  </si>
  <si>
    <t>Pesos por Dólar</t>
  </si>
  <si>
    <t>Estado fronterizo</t>
  </si>
  <si>
    <t>Dummie</t>
  </si>
  <si>
    <t>Competencia potencial en el costo del carburante</t>
  </si>
  <si>
    <t>Gasolineras por 10,000 vehiculos</t>
  </si>
  <si>
    <t>Horizonte político</t>
  </si>
  <si>
    <t>Costo inmueble</t>
  </si>
  <si>
    <t>Costo promedio en pesos por metro cuadrado</t>
  </si>
  <si>
    <t>Cofetel</t>
  </si>
  <si>
    <t>Gasto público en salud</t>
  </si>
  <si>
    <t>PC´s por cada 100 habitantes</t>
  </si>
  <si>
    <t>litros por segundo</t>
  </si>
  <si>
    <t>Litros por segundo por cada millón de habitantes</t>
  </si>
  <si>
    <t>Ton / Año</t>
  </si>
  <si>
    <t>Captación de la banca comercial</t>
  </si>
  <si>
    <t>miles de pesos</t>
  </si>
  <si>
    <t>Egresos por Deuda Pública de los Estados</t>
  </si>
  <si>
    <t>Egresos por Deuda Pública de los Municipios</t>
  </si>
  <si>
    <t>Participaciones Federales pagadas a los estados</t>
  </si>
  <si>
    <t>Pesos</t>
  </si>
  <si>
    <t>Deuda directa</t>
  </si>
  <si>
    <t>Costo de Energía Eléctrica Comercial</t>
  </si>
  <si>
    <t>Costo de Enrgía Eléctrica Mediana Industria</t>
  </si>
  <si>
    <t>Costo de Energía Electrica Gran Industria</t>
  </si>
  <si>
    <t>Costo de Energía Eléctrica Servicios</t>
  </si>
  <si>
    <t>CFE</t>
  </si>
  <si>
    <t>$/ kWh</t>
  </si>
  <si>
    <t>MWh</t>
  </si>
  <si>
    <t>Carreteras pavimentadas</t>
  </si>
  <si>
    <t>km por cada 10,000 km2</t>
  </si>
  <si>
    <t>km por cada km2</t>
  </si>
  <si>
    <t>Salida de Personas al extranjero</t>
  </si>
  <si>
    <t>Entrada de Personas del extranjero</t>
  </si>
  <si>
    <t>Importaciones procedentes de EUA</t>
  </si>
  <si>
    <t>BTS</t>
  </si>
  <si>
    <t>Consumo de agua</t>
  </si>
  <si>
    <t>m3</t>
  </si>
  <si>
    <t>Mayor eficiencia en el consumo de agua</t>
  </si>
  <si>
    <t>Pesos de PIB por m3 de agua</t>
  </si>
  <si>
    <t>Formación bruta de capital fijo</t>
  </si>
  <si>
    <t>Más de 2 y hasta 3 S.M.</t>
  </si>
  <si>
    <t>Más de 3 y hasta 5 S.M</t>
  </si>
  <si>
    <t>Penetración del seguro en la economía</t>
  </si>
  <si>
    <t>Presencia de la banca comercial</t>
  </si>
  <si>
    <t>CEESP</t>
  </si>
  <si>
    <t>Calidad en la gestión en materia de trámites empresariales</t>
  </si>
  <si>
    <t>% de respuestas positivas</t>
  </si>
  <si>
    <t>% sobre el total</t>
  </si>
  <si>
    <t>Alumnas en primaria</t>
  </si>
  <si>
    <t>Alumnas en secundaria</t>
  </si>
  <si>
    <t>Oficinas de banca comercial</t>
  </si>
  <si>
    <t>Oficinas bancarias por cada 100,000 habitantes</t>
  </si>
  <si>
    <t>Monto de las primas pagadas en seguro directo</t>
  </si>
  <si>
    <t>Empresas grandes</t>
  </si>
  <si>
    <t>SHCP</t>
  </si>
  <si>
    <t>Exportaciones (estimado)</t>
  </si>
  <si>
    <t>Importaciones (estimado)</t>
  </si>
  <si>
    <t>Dólares</t>
  </si>
  <si>
    <t>Trabajadores participantes en comisiones mixtas establecidas de capacitación y adistramiento para el trabajo</t>
  </si>
  <si>
    <t>Calificación deuda</t>
  </si>
  <si>
    <t>FITCH y S&amp;P</t>
  </si>
  <si>
    <t>Escala</t>
  </si>
  <si>
    <t>BBB</t>
  </si>
  <si>
    <t>A</t>
  </si>
  <si>
    <t>A+</t>
  </si>
  <si>
    <t>AA-</t>
  </si>
  <si>
    <t>BBB-</t>
  </si>
  <si>
    <t>A-</t>
  </si>
  <si>
    <t>BBB+</t>
  </si>
  <si>
    <t>AA</t>
  </si>
  <si>
    <t>AAA</t>
  </si>
  <si>
    <t>Índice (más bajo, mejor)</t>
  </si>
  <si>
    <t>Degradación de suelos</t>
  </si>
  <si>
    <t>Sobre_
explotación de acuíferos</t>
  </si>
  <si>
    <t>Indice de sobreexplotación 
(extracción/
recargas)</t>
  </si>
  <si>
    <t>Emisiones a la atmósfera de monóxico de carbono (CO)</t>
  </si>
  <si>
    <t>En relación con hombre</t>
  </si>
  <si>
    <t>Presencia de la mujer en la Cámara Federal de Diputados</t>
  </si>
  <si>
    <t>Computadoras PC por cada 100 habitantes</t>
  </si>
  <si>
    <t>Pasivos promedios del Gobierno</t>
  </si>
  <si>
    <t>%
(Egresos por Deuda Pública / Ingresos por Participaciones Estatales)</t>
  </si>
  <si>
    <t>Cobertura de la banca</t>
  </si>
  <si>
    <t>Has. por trabajador</t>
  </si>
  <si>
    <t>Penetración del sistema financiero privado</t>
  </si>
  <si>
    <t>Primas 
(% PIB)</t>
  </si>
  <si>
    <t>Intervencionismo del Gobierno</t>
  </si>
  <si>
    <t>Efectividad del Gobierno</t>
  </si>
  <si>
    <t>Dummy 
(1=sí, 0=no)</t>
  </si>
  <si>
    <t>PIB Industrial</t>
  </si>
  <si>
    <t>PIB Servicios</t>
  </si>
  <si>
    <t>Coeficiente de invención</t>
  </si>
  <si>
    <t>Conacyt</t>
  </si>
  <si>
    <r>
      <t xml:space="preserve">Nota: </t>
    </r>
    <r>
      <rPr>
        <sz val="8"/>
        <rFont val="Arial"/>
        <family val="2"/>
      </rPr>
      <t xml:space="preserve">Los números marcados en </t>
    </r>
    <r>
      <rPr>
        <b/>
        <sz val="8"/>
        <color indexed="10"/>
        <rFont val="Arial"/>
        <family val="2"/>
      </rPr>
      <t>rojo</t>
    </r>
    <r>
      <rPr>
        <sz val="8"/>
        <rFont val="Arial"/>
        <family val="2"/>
      </rPr>
      <t xml:space="preserve"> son estimados a partir de los datos y tendencias de años anteriores y posteriores </t>
    </r>
  </si>
  <si>
    <r>
      <t xml:space="preserve">Nota: </t>
    </r>
    <r>
      <rPr>
        <sz val="8"/>
        <color indexed="23"/>
        <rFont val="Arial"/>
        <family val="2"/>
      </rPr>
      <t xml:space="preserve">Los números marcados en </t>
    </r>
    <r>
      <rPr>
        <b/>
        <sz val="8"/>
        <color indexed="10"/>
        <rFont val="Arial"/>
        <family val="2"/>
      </rPr>
      <t>rojo</t>
    </r>
    <r>
      <rPr>
        <sz val="8"/>
        <color indexed="23"/>
        <rFont val="Arial"/>
        <family val="2"/>
      </rPr>
      <t xml:space="preserve"> son estimados a partir de los datos y tendencias de años anteriores y posteriores </t>
    </r>
  </si>
  <si>
    <t>Consumo de energía</t>
  </si>
  <si>
    <t>Inegi (Finanzas públicas estatales y municipales de México)</t>
  </si>
  <si>
    <t>AA+</t>
  </si>
  <si>
    <t>BB+</t>
  </si>
  <si>
    <t>BB</t>
  </si>
  <si>
    <t>BB-</t>
  </si>
  <si>
    <t>B+</t>
  </si>
  <si>
    <t>B</t>
  </si>
  <si>
    <t>B-</t>
  </si>
  <si>
    <t>CCC</t>
  </si>
  <si>
    <t>CC</t>
  </si>
  <si>
    <t>C</t>
  </si>
  <si>
    <t>D</t>
  </si>
  <si>
    <t>E</t>
  </si>
  <si>
    <t>N/D</t>
  </si>
  <si>
    <t>Emisiones a la atmósfera de monóxido de carbono (CO)</t>
  </si>
  <si>
    <t>PEA cuyos salarios son negociados por sindicatos</t>
  </si>
  <si>
    <t>Costo unitario de la energía eléctrica
(gran ind, med ind, comercial y servicios)</t>
  </si>
  <si>
    <t>Distancia al principal mercado exterior</t>
  </si>
  <si>
    <t>Índ.opin.empr. de calidad prog mejora regulatoria (más alto, mejor)</t>
  </si>
  <si>
    <t>Generación de residuos peligrosos</t>
  </si>
  <si>
    <t>no</t>
  </si>
  <si>
    <t>km
(25% nacional y 75% internacional)</t>
  </si>
  <si>
    <t>Participación ciudadana en las elecciones</t>
  </si>
  <si>
    <t>medio</t>
  </si>
  <si>
    <t>México</t>
  </si>
  <si>
    <t>Yucatán</t>
  </si>
  <si>
    <t>Michoacán</t>
  </si>
  <si>
    <t>SEP</t>
  </si>
  <si>
    <t>Población Ocupada agrícola</t>
  </si>
  <si>
    <t>Gasolineras</t>
  </si>
  <si>
    <t>CONACYT</t>
  </si>
  <si>
    <t>Cámara de diputados LX legislatura</t>
  </si>
  <si>
    <t>SCT</t>
  </si>
  <si>
    <t>PEMEX</t>
  </si>
  <si>
    <t>INM</t>
  </si>
  <si>
    <t>CNSF</t>
  </si>
  <si>
    <t>Indice (0-5)</t>
  </si>
  <si>
    <t>Indice(0-5)</t>
  </si>
  <si>
    <t>Carreteras de 4 o más carriles</t>
  </si>
  <si>
    <t xml:space="preserve">Minutos de LD internacional per capita </t>
  </si>
  <si>
    <t>Minutos de LD Internacional
(aproximados)</t>
  </si>
  <si>
    <t>Cartera de crédito vigente</t>
  </si>
  <si>
    <t>%
(Cartera de crédito vigente/PIB)</t>
  </si>
  <si>
    <t>Número de empresas  grandes</t>
  </si>
  <si>
    <t>SIEM</t>
  </si>
  <si>
    <t>Indice de Desarrollo Humano</t>
  </si>
  <si>
    <t>UNDP</t>
  </si>
  <si>
    <t>Eficiencia del gasto público</t>
  </si>
  <si>
    <t xml:space="preserve">Destinos aéreos </t>
  </si>
  <si>
    <t>DGAC</t>
  </si>
  <si>
    <t>Duración procedimientos mercantiles</t>
  </si>
  <si>
    <t>Empresas con certificado de industria limpia</t>
  </si>
  <si>
    <t>Volumen tratado de aguas residuales (Caudal tratado)</t>
  </si>
  <si>
    <t>Emergencias ambientales</t>
  </si>
  <si>
    <t>Impugnaciones en elecciones a gobernador</t>
  </si>
  <si>
    <t>IMCO</t>
  </si>
  <si>
    <t>Transparencia del gobierno</t>
  </si>
  <si>
    <t>Gasto pùblico promedio</t>
  </si>
  <si>
    <t>Emergencias Ambientales</t>
  </si>
  <si>
    <t>Empresa limpia por millón PEA</t>
  </si>
  <si>
    <t>Medio Ambiente</t>
  </si>
  <si>
    <t>Estados con órgano y ley de transparencia</t>
  </si>
  <si>
    <t>Sociedad incluyente</t>
  </si>
  <si>
    <t>Macroeconomía</t>
  </si>
  <si>
    <t>Reelección de presidentes municipales</t>
  </si>
  <si>
    <t>Sistema Político</t>
  </si>
  <si>
    <t>Valor de la producción agrícola</t>
  </si>
  <si>
    <t>Maquinaria agrícola con menos de 5 años de vida</t>
  </si>
  <si>
    <t>Superficie agrícola</t>
  </si>
  <si>
    <t>Mercado de factores</t>
  </si>
  <si>
    <t>Precursores</t>
  </si>
  <si>
    <t>Milones de pesos</t>
  </si>
  <si>
    <t>Gobierno</t>
  </si>
  <si>
    <t>Axitia</t>
  </si>
  <si>
    <t>índice</t>
  </si>
  <si>
    <t>Tráfico de llamadas de larga distancia internacional</t>
  </si>
  <si>
    <t>Relaciones internacionales</t>
  </si>
  <si>
    <t># investigadores del Sistema Nal. De Inv.</t>
  </si>
  <si>
    <t xml:space="preserve">Becas </t>
  </si>
  <si>
    <t>Sectores con potencial</t>
  </si>
  <si>
    <t>Independencia Fiscal</t>
  </si>
  <si>
    <t>IFAI</t>
  </si>
  <si>
    <t>IMCO con datos Diario Oficial</t>
  </si>
  <si>
    <t>Productividad de energía</t>
  </si>
  <si>
    <t>pesos ingresados x peso gastado</t>
  </si>
  <si>
    <t>eficiencia de recaudación de las entidades federativas</t>
  </si>
  <si>
    <t>Minutos de llamadas salientes de LDI per capita x participación del PIB</t>
  </si>
  <si>
    <t>No hay q normalizar</t>
  </si>
  <si>
    <t xml:space="preserve">Eficiencia en recaudación </t>
  </si>
  <si>
    <t>Querétaro</t>
  </si>
  <si>
    <t>calificaciones deuda</t>
  </si>
  <si>
    <t>FBCF</t>
  </si>
  <si>
    <t>General</t>
  </si>
  <si>
    <t>Clasificación</t>
  </si>
  <si>
    <t>Posición</t>
  </si>
  <si>
    <t>Estado</t>
  </si>
  <si>
    <t>Calificación</t>
  </si>
  <si>
    <t>Lugar</t>
  </si>
  <si>
    <t>1º</t>
  </si>
  <si>
    <t>2º</t>
  </si>
  <si>
    <t>3º</t>
  </si>
  <si>
    <t>4º</t>
  </si>
  <si>
    <t>5º</t>
  </si>
  <si>
    <t>6º</t>
  </si>
  <si>
    <t>7º</t>
  </si>
  <si>
    <t>8º</t>
  </si>
  <si>
    <t>9º</t>
  </si>
  <si>
    <t>10º</t>
  </si>
  <si>
    <t>11º</t>
  </si>
  <si>
    <t>12º</t>
  </si>
  <si>
    <t>13º</t>
  </si>
  <si>
    <t>14º</t>
  </si>
  <si>
    <t>15º</t>
  </si>
  <si>
    <t>16º</t>
  </si>
  <si>
    <t>17º</t>
  </si>
  <si>
    <t>18º</t>
  </si>
  <si>
    <t>19º</t>
  </si>
  <si>
    <t>20º</t>
  </si>
  <si>
    <t>21º</t>
  </si>
  <si>
    <t>22º</t>
  </si>
  <si>
    <t>23º</t>
  </si>
  <si>
    <t>24º</t>
  </si>
  <si>
    <t>25º</t>
  </si>
  <si>
    <t>26º</t>
  </si>
  <si>
    <t>27º</t>
  </si>
  <si>
    <t>28º</t>
  </si>
  <si>
    <t>29º</t>
  </si>
  <si>
    <t>30º</t>
  </si>
  <si>
    <t>31º</t>
  </si>
  <si>
    <t>32º</t>
  </si>
  <si>
    <t>Máximo</t>
  </si>
  <si>
    <t>Mínimo</t>
  </si>
  <si>
    <t>Promedio</t>
  </si>
  <si>
    <t>Dummy, partido con más de 18 años desde 1980 (0)</t>
  </si>
  <si>
    <t>Índice de eficiencia en la ejecución de sentencias</t>
  </si>
  <si>
    <t>Índice (PEA con menos de 2 S.M. sobre más de 5 S.M)</t>
  </si>
  <si>
    <t>Índice (1-5, más alto mejor)</t>
  </si>
  <si>
    <t>Costo promedio en pesos</t>
  </si>
  <si>
    <t>000 Pesos</t>
  </si>
  <si>
    <t># de empresas por  millón de PEA</t>
  </si>
  <si>
    <t>Extensión de período gubernamental para presidentes municipales</t>
  </si>
  <si>
    <t>miles de piezas</t>
  </si>
  <si>
    <t>Becas vigentes nacionales administradas por el CONACYT</t>
  </si>
  <si>
    <t>Dummy 1 si cuenta con órgano y ley de transparencia.</t>
  </si>
  <si>
    <t>Disposición en rellenos sanitarios</t>
  </si>
  <si>
    <t>Porcentaje de disposición de residuos sólidos en rellenos sanitarios</t>
  </si>
  <si>
    <t>Distancia a Houston o los Ángeles (la menor distancia)</t>
  </si>
  <si>
    <t xml:space="preserve">(%) PEA </t>
  </si>
  <si>
    <t>ICESI</t>
  </si>
  <si>
    <t>Sobre-
explotación de acuíferos</t>
  </si>
  <si>
    <t xml:space="preserve"> 
Extracción/
recargas</t>
  </si>
  <si>
    <t>Toneladas al año por millón de habitantes</t>
  </si>
  <si>
    <t xml:space="preserve">Promedio de días amparados por incapacidad </t>
  </si>
  <si>
    <t>Muertes por cada 100,000 personas</t>
  </si>
  <si>
    <t>Cámara de Diputados
LX legislatura</t>
  </si>
  <si>
    <t>Diario Oficial</t>
  </si>
  <si>
    <t xml:space="preserve">Índice </t>
  </si>
  <si>
    <t>%  de dependientes &gt;65 y &lt;15</t>
  </si>
  <si>
    <t>%                               PEA</t>
  </si>
  <si>
    <t>%                                      PEA</t>
  </si>
  <si>
    <t>%                              PEA</t>
  </si>
  <si>
    <t>%                                      (saldo de deuda / PIB)</t>
  </si>
  <si>
    <t>%                                PEA</t>
  </si>
  <si>
    <t>%                            PEA</t>
  </si>
  <si>
    <t>$ / kWh</t>
  </si>
  <si>
    <t>Metroscúbicos</t>
  </si>
  <si>
    <t>Costo de inmueble</t>
  </si>
  <si>
    <t>Acervo neto de capital en pesos por PEA</t>
  </si>
  <si>
    <t>Pemex</t>
  </si>
  <si>
    <t>Dirección General de Aeronáutica Civil</t>
  </si>
  <si>
    <t xml:space="preserve"> Dirección General de Aeronáutica Civil</t>
  </si>
  <si>
    <t>%                                         PIB</t>
  </si>
  <si>
    <t>%                       PIB</t>
  </si>
  <si>
    <t xml:space="preserve">%                                           PIB
</t>
  </si>
  <si>
    <t>Patentes solicitadas por cada millon de habitantes</t>
  </si>
  <si>
    <t>Número de empresas por millón de PEA</t>
  </si>
  <si>
    <t>Investigadores por cada 10,000 PEA</t>
  </si>
  <si>
    <t>Becas por cada 10,000 PEA</t>
  </si>
  <si>
    <t>%                                  PIB</t>
  </si>
  <si>
    <t>Empresas por cada 100,000 millones de Pesos de PIB</t>
  </si>
  <si>
    <t>Pesos Nuevos</t>
  </si>
  <si>
    <t xml:space="preserve">Pesos </t>
  </si>
  <si>
    <t>Correl Inv 2001</t>
  </si>
  <si>
    <t>Correl Inv 2002</t>
  </si>
  <si>
    <t>Correl Inv 2003</t>
  </si>
  <si>
    <t>Correl Inv 2004</t>
  </si>
  <si>
    <t>Coef regr.</t>
  </si>
  <si>
    <t>Derecho</t>
  </si>
  <si>
    <t>Ambiente</t>
  </si>
  <si>
    <t>Sociedad</t>
  </si>
  <si>
    <t>Economìa</t>
  </si>
  <si>
    <t>Polìtico</t>
  </si>
  <si>
    <t>Factores</t>
  </si>
  <si>
    <t>Rel. Int</t>
  </si>
  <si>
    <t>Potencial</t>
  </si>
  <si>
    <t>%
superficie</t>
  </si>
  <si>
    <t>Red carretera avanzada (carreteras de 4 carriles)</t>
  </si>
  <si>
    <t xml:space="preserve"> % ingresos obtenidos/ingresos totales</t>
  </si>
  <si>
    <t>Coeficientes para Ranking General</t>
  </si>
  <si>
    <t>Cambios</t>
  </si>
  <si>
    <t>Ranking</t>
  </si>
  <si>
    <t>mala correlación</t>
  </si>
  <si>
    <t>peso modificado</t>
  </si>
  <si>
    <t>correlacion 00-06</t>
  </si>
  <si>
    <t>Inflación promedio anual</t>
  </si>
  <si>
    <t>/</t>
  </si>
  <si>
    <t>USD</t>
  </si>
  <si>
    <t>Tasa %</t>
  </si>
  <si>
    <t>% de generación de electricidad</t>
  </si>
  <si>
    <t>Km2 por 100,000 km2 ponderado por biodiversidad</t>
  </si>
  <si>
    <t xml:space="preserve"> % del total de especies </t>
  </si>
  <si>
    <t>%
población</t>
  </si>
  <si>
    <t xml:space="preserve">% 
de mujeres en las escuelas </t>
  </si>
  <si>
    <t>%
(TACC últimos 3 años)</t>
  </si>
  <si>
    <t>Desv Standard últimos 3 años</t>
  </si>
  <si>
    <t>% promedio últimos 3 años</t>
  </si>
  <si>
    <t>Tractores por cada 1,000 Has</t>
  </si>
  <si>
    <t>% 
carreteras asfaltadas</t>
  </si>
  <si>
    <t>Índice de funcionalidad de páginas oficiales 
(más alto mejor)</t>
  </si>
  <si>
    <t>%
(Importaciones + Exportaciones) / PIB</t>
  </si>
  <si>
    <t>%
 importaciones totales</t>
  </si>
  <si>
    <t>Paquetería por cada 100,000 habitantes</t>
  </si>
  <si>
    <t xml:space="preserve">%
 PIB
</t>
  </si>
  <si>
    <t>Calificación  transformada escala 0-10 (más alto mejor)</t>
  </si>
  <si>
    <t>Índice (más alto, mejor)</t>
  </si>
  <si>
    <t xml:space="preserve">Índice de opinión empresarial sobre Marco Regulatorio (más alto, mejor) </t>
  </si>
  <si>
    <t>IMCO (Atlas)</t>
  </si>
  <si>
    <t>Bureau of Transportation Statistics,  Economía y Banxico</t>
  </si>
  <si>
    <t>PNUD / INEGI</t>
  </si>
  <si>
    <t>Investigadores</t>
  </si>
  <si>
    <t>Tamaño del mercado hipotecario</t>
  </si>
  <si>
    <t>Relación de producción agrícola y consumo de agua (subterránea) en la agricultura</t>
  </si>
  <si>
    <t>Productividad agrícola por Ha</t>
  </si>
  <si>
    <t>Derecho original</t>
  </si>
  <si>
    <t>Derecho nuevo</t>
  </si>
  <si>
    <t>Ambiente original</t>
  </si>
  <si>
    <t>Ambiente nuevo</t>
  </si>
  <si>
    <t>Sociedad original</t>
  </si>
  <si>
    <t>Sociedad prueba</t>
  </si>
  <si>
    <t>Economia original</t>
  </si>
  <si>
    <t>Economia prueba</t>
  </si>
  <si>
    <t>Politico original</t>
  </si>
  <si>
    <t>Politico prueba</t>
  </si>
  <si>
    <t>Factores original</t>
  </si>
  <si>
    <t>Factores Prueba</t>
  </si>
  <si>
    <t>Precursores original</t>
  </si>
  <si>
    <t>Precursores pureba</t>
  </si>
  <si>
    <t>Gobierno original</t>
  </si>
  <si>
    <t>Goberno prueba</t>
  </si>
  <si>
    <t>Rel original</t>
  </si>
  <si>
    <t>Rel prueba</t>
  </si>
  <si>
    <t>Sectores original</t>
  </si>
  <si>
    <t>Sectores prueba</t>
  </si>
  <si>
    <t>General Original</t>
  </si>
  <si>
    <t>General prueba</t>
  </si>
  <si>
    <t>INEGI</t>
  </si>
  <si>
    <t>PROFEPA</t>
  </si>
  <si>
    <t>CONAGUA</t>
  </si>
  <si>
    <t>CONABIO</t>
  </si>
  <si>
    <t>Muertes provocadas por desnutrición</t>
  </si>
  <si>
    <t>SS</t>
  </si>
  <si>
    <t>TACC de los últimos tres años</t>
  </si>
  <si>
    <t>Desviación estándar últimos 3 años</t>
  </si>
  <si>
    <t>BANXICO</t>
  </si>
  <si>
    <t>CONAVI</t>
  </si>
  <si>
    <t>IMOCORP</t>
  </si>
  <si>
    <t>Metros Cúbicos</t>
  </si>
  <si>
    <t>000 de pesos corrientes</t>
  </si>
  <si>
    <t xml:space="preserve">Ingresos directos por turismo( Servicios de alojamiento temporal y de preparación de alimentos y bebidas) </t>
  </si>
  <si>
    <t>COFETEL</t>
  </si>
  <si>
    <t># de empresas grandes (&gt;250 empleados)</t>
  </si>
  <si>
    <t>IMPI</t>
  </si>
  <si>
    <t>Población informal</t>
  </si>
  <si>
    <t>Población Informal</t>
  </si>
  <si>
    <t>Mercados informales</t>
  </si>
  <si>
    <t xml:space="preserve"> #</t>
  </si>
  <si>
    <t>Índice de calidad de transparencia informativa</t>
  </si>
  <si>
    <t>Lopez/Ayon</t>
  </si>
  <si>
    <t>Calificación 0-100</t>
  </si>
  <si>
    <t>Calificación enlace (matemáticas)</t>
  </si>
  <si>
    <t>ENLACE</t>
  </si>
  <si>
    <t>Calificación promedio</t>
  </si>
  <si>
    <t>Calidad educativa</t>
  </si>
  <si>
    <t>Enlace</t>
  </si>
  <si>
    <t>Accidentes por malas condiciones del camino</t>
  </si>
  <si>
    <t># de accidentes por cada 100,00 vehículos</t>
  </si>
  <si>
    <t>Competencia electoral</t>
  </si>
  <si>
    <t>CIDAC/Institutos Electorales Locales</t>
  </si>
  <si>
    <t>Dif entre 1 y 2 lugar (menor = más competencia)</t>
  </si>
  <si>
    <t xml:space="preserve">Impugnaciones en elecciones </t>
  </si>
  <si>
    <t>ïndice Molinar</t>
  </si>
  <si>
    <t>Índice de concentración política de Molinar</t>
  </si>
  <si>
    <t>Hogares con acceso a internet</t>
  </si>
  <si>
    <t># hogares</t>
  </si>
  <si>
    <t>Unidades de transporte público</t>
  </si>
  <si>
    <t># de vehículos</t>
  </si>
  <si>
    <t>CVBV</t>
  </si>
  <si>
    <t>Índice de Herfindhal (mientras más alto, menos competencia)</t>
  </si>
  <si>
    <t>Doing Business</t>
  </si>
  <si>
    <t>Índice de información presupuestal</t>
  </si>
  <si>
    <t>Adquisición de equipo informático</t>
  </si>
  <si>
    <t>Agilidad del registro público</t>
  </si>
  <si>
    <t>Ranking original</t>
  </si>
  <si>
    <t>RAW</t>
  </si>
  <si>
    <t>PIB corriente</t>
  </si>
  <si>
    <t>000 pesos a precios de 2003</t>
  </si>
  <si>
    <t>Homicidios</t>
  </si>
  <si>
    <t>original</t>
  </si>
  <si>
    <t>nuevo</t>
  </si>
  <si>
    <t>Cambio</t>
  </si>
  <si>
    <t>Bien / Mal</t>
  </si>
  <si>
    <t>2006 Nac.</t>
  </si>
  <si>
    <t>2008 Nac.</t>
  </si>
  <si>
    <t>Cambio nac.</t>
  </si>
  <si>
    <t>Mejor / Peor</t>
  </si>
  <si>
    <t>Comp 2006</t>
  </si>
  <si>
    <t>Comp 2008</t>
  </si>
  <si>
    <t>Ranking 2006</t>
  </si>
  <si>
    <t>Ranking 2008</t>
  </si>
  <si>
    <t>Estado:</t>
  </si>
  <si>
    <t>Población:</t>
  </si>
  <si>
    <t>Ranking 2010</t>
  </si>
  <si>
    <t>PIB per cápita:</t>
  </si>
  <si>
    <t>Tasa de Homicidios</t>
  </si>
  <si>
    <t>POSICIÓN</t>
  </si>
  <si>
    <t>ÍNDICE GENERAL</t>
  </si>
  <si>
    <t>PIB constante</t>
  </si>
  <si>
    <t>% población de 18 años o más que sienten su estado inseguro</t>
  </si>
  <si>
    <t>Biodiversidad (especies de fauna y flora)</t>
  </si>
  <si>
    <t>(Unidades aproximadas)</t>
  </si>
  <si>
    <t>TRIFE</t>
  </si>
  <si>
    <t>Índice (0-100)</t>
  </si>
  <si>
    <t>INEGI/
SEMARNAT</t>
  </si>
  <si>
    <t>CONAGUA/
SAGARPA</t>
  </si>
  <si>
    <t>Volumen tratado de aguas residuales</t>
  </si>
  <si>
    <t>INEGI/SS</t>
  </si>
  <si>
    <t>Índice
(Esperanza de vida sobre gasto en salud per capita)</t>
  </si>
  <si>
    <t>%
alumnos ingresados</t>
  </si>
  <si>
    <t>INEGI/SEP</t>
  </si>
  <si>
    <t>IMOCORP/SIEM</t>
  </si>
  <si>
    <t>Índice de alternancia</t>
  </si>
  <si>
    <t xml:space="preserve">Productividad laboral </t>
  </si>
  <si>
    <t>INEGI
/
STPS</t>
  </si>
  <si>
    <t>Inversión ejercida en vivienda
(% PIB)</t>
  </si>
  <si>
    <t>Líneas por cada 100 habitantes</t>
  </si>
  <si>
    <t>% hogares</t>
  </si>
  <si>
    <t xml:space="preserve"># de destinos </t>
  </si>
  <si>
    <t># de vehículos públicos por mil habitantes</t>
  </si>
  <si>
    <t>% de respuestas positivas de satisfacción</t>
  </si>
  <si>
    <t xml:space="preserve">Cobros por derecho de trámite como % PIB   </t>
  </si>
  <si>
    <t>Pesos ingresados por peso gastado por concepto de recaudación</t>
  </si>
  <si>
    <t>Inversión del gobierno</t>
  </si>
  <si>
    <t>% gasto total</t>
  </si>
  <si>
    <t>Competencia en la banca</t>
  </si>
  <si>
    <t>Inversión en bienes informáticos</t>
  </si>
  <si>
    <t>Espacios Públicos</t>
  </si>
  <si>
    <t>Índice de apertura (estimado)</t>
  </si>
  <si>
    <t>Dependencia de las importaciones de EUA (estimado)</t>
  </si>
  <si>
    <t>Pesos por millón de PIB</t>
  </si>
  <si>
    <t>Diferencia respecto a los 3 mejores</t>
  </si>
  <si>
    <t>Porcentaje de la población de 18 años o más que sienten
su estado inseguro</t>
  </si>
  <si>
    <t>Porcentaje de la población mayor a 18 años que sienten
su estado inseguro</t>
  </si>
  <si>
    <t>Distancia media 2008</t>
  </si>
  <si>
    <t>Inversión por trabajador (USD/PEA)</t>
  </si>
  <si>
    <t>Diferencia respecto al promedio nacional</t>
  </si>
  <si>
    <t>FBCF/PEA</t>
  </si>
  <si>
    <t>corr original FBCF</t>
  </si>
  <si>
    <t>corr nuevo FBCF</t>
  </si>
  <si>
    <t>Índice
Años del mismo partido en el poder
(1 si es menor a 24 años)</t>
  </si>
  <si>
    <t>Elasticidad ingreso-PIB</t>
  </si>
  <si>
    <t>Índice (cercano a 1 mejor)</t>
  </si>
  <si>
    <t>Valor agregado de la industria manufacturera, maquiladora y servicios de exportación (aproximación)</t>
  </si>
  <si>
    <t>PRI</t>
  </si>
  <si>
    <t>PRD</t>
  </si>
  <si>
    <t>PAN</t>
  </si>
  <si>
    <t>Población con estudios superiores (profesional, maestría y doctorado). Aproximación</t>
  </si>
  <si>
    <t>Población con estudios superiores</t>
  </si>
  <si>
    <t>Total de hogares</t>
  </si>
  <si>
    <t>Índice de Herfindhal</t>
  </si>
  <si>
    <t>Densidad del transporte público</t>
  </si>
  <si>
    <t>Índice (distancia en términos absolutos del 1, más bajo mejor)</t>
  </si>
  <si>
    <t>Facilidad para abrir un negocio</t>
  </si>
  <si>
    <t>Percentil promedio</t>
  </si>
  <si>
    <t>Facilidad para abrir una empresa</t>
  </si>
  <si>
    <t>Suelos con degradación moderada, severa o extrema</t>
  </si>
  <si>
    <t>Autonomía fiscal</t>
  </si>
  <si>
    <t>Millones</t>
  </si>
  <si>
    <t>Indice 0-100</t>
  </si>
  <si>
    <t>Dólares por PEA</t>
  </si>
  <si>
    <t>Egresos por estado</t>
  </si>
  <si>
    <t>Índice de calidad de la transparencia</t>
  </si>
  <si>
    <t>Accidentes por malas condiciones de vías</t>
  </si>
  <si>
    <t>Magnitud de cambio</t>
  </si>
  <si>
    <t>%
(Captación comercial  bancaria / PIB)</t>
  </si>
  <si>
    <t>Inversión ejercida en adquisición de vivienda</t>
  </si>
  <si>
    <t>Índice 
(Gasto per cápita promedio/ IDH)</t>
  </si>
  <si>
    <t>Homicidios por 100,000 personas</t>
  </si>
  <si>
    <t>Índice (más es mejor)</t>
  </si>
  <si>
    <t>000 pesos producidos (PIB) por MWh de energía gastados</t>
  </si>
  <si>
    <t>Correlación con FBC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0.000"/>
    <numFmt numFmtId="166" formatCode="0.0"/>
    <numFmt numFmtId="167" formatCode="#,##0.0"/>
    <numFmt numFmtId="168" formatCode="#,##0.000"/>
    <numFmt numFmtId="169" formatCode="_-* #,##0.0_-;\-* #,##0.0_-;_-* &quot;-&quot;??_-;_-@_-"/>
    <numFmt numFmtId="170" formatCode="_-* #,##0_-;\-* #,##0_-;_-* &quot;-&quot;??_-;_-@_-"/>
    <numFmt numFmtId="171" formatCode="General_)"/>
    <numFmt numFmtId="172" formatCode="_(* #,##0.00_);_(* \(#,##0.00\);_(* &quot;-&quot;??_);_(@_)"/>
    <numFmt numFmtId="173" formatCode="0.0000"/>
    <numFmt numFmtId="174" formatCode="&quot;$&quot;#,##0"/>
  </numFmts>
  <fonts count="10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8"/>
      <color indexed="8"/>
      <name val="Arial Narrow"/>
      <family val="2"/>
    </font>
    <font>
      <sz val="8"/>
      <color indexed="9"/>
      <name val="Arial Narrow"/>
      <family val="2"/>
    </font>
    <font>
      <b/>
      <sz val="8"/>
      <name val="Arial"/>
      <family val="2"/>
    </font>
    <font>
      <b/>
      <sz val="8"/>
      <color indexed="8"/>
      <name val="Arial Narrow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b/>
      <sz val="8"/>
      <color indexed="52"/>
      <name val="Arial Narrow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color indexed="55"/>
      <name val="Arial"/>
      <family val="2"/>
    </font>
    <font>
      <sz val="8"/>
      <color indexed="55"/>
      <name val="Arial"/>
      <family val="2"/>
    </font>
    <font>
      <sz val="8"/>
      <color indexed="23"/>
      <name val="Arial"/>
      <family val="2"/>
    </font>
    <font>
      <sz val="8"/>
      <name val="Arial Narrow"/>
      <family val="2"/>
    </font>
    <font>
      <b/>
      <sz val="8"/>
      <color indexed="10"/>
      <name val="Arial"/>
      <family val="2"/>
    </font>
    <font>
      <u/>
      <sz val="8"/>
      <name val="Arial"/>
      <family val="2"/>
    </font>
    <font>
      <u/>
      <sz val="8"/>
      <color indexed="23"/>
      <name val="Arial"/>
      <family val="2"/>
    </font>
    <font>
      <sz val="8"/>
      <color indexed="10"/>
      <name val="Arial"/>
      <family val="2"/>
    </font>
    <font>
      <sz val="8"/>
      <color indexed="9"/>
      <name val="Arial"/>
      <family val="2"/>
    </font>
    <font>
      <sz val="9"/>
      <color indexed="23"/>
      <name val="Arial"/>
      <family val="2"/>
    </font>
    <font>
      <sz val="8"/>
      <color indexed="49"/>
      <name val="Arial"/>
      <family val="2"/>
    </font>
    <font>
      <sz val="10"/>
      <color indexed="49"/>
      <name val="Arial"/>
      <family val="2"/>
    </font>
    <font>
      <b/>
      <sz val="8"/>
      <color indexed="49"/>
      <name val="Arial"/>
      <family val="2"/>
    </font>
    <font>
      <sz val="7"/>
      <name val="Arial"/>
      <family val="2"/>
    </font>
    <font>
      <sz val="10"/>
      <name val="Courier"/>
      <family val="3"/>
    </font>
    <font>
      <sz val="10"/>
      <color indexed="49"/>
      <name val="Arial"/>
      <family val="2"/>
    </font>
    <font>
      <sz val="10"/>
      <color indexed="20"/>
      <name val="Arial"/>
      <family val="2"/>
    </font>
    <font>
      <sz val="10"/>
      <color indexed="21"/>
      <name val="Arial"/>
      <family val="2"/>
    </font>
    <font>
      <sz val="10"/>
      <color indexed="49"/>
      <name val="Times New Roman"/>
      <family val="1"/>
    </font>
    <font>
      <sz val="10"/>
      <name val="Arial Narrow"/>
      <family val="2"/>
    </font>
    <font>
      <sz val="8"/>
      <color indexed="20"/>
      <name val="Arial Narrow"/>
      <family val="2"/>
    </font>
    <font>
      <sz val="10"/>
      <color indexed="61"/>
      <name val="Arial Narrow"/>
      <family val="2"/>
    </font>
    <font>
      <sz val="8"/>
      <color indexed="61"/>
      <name val="Arial Narrow"/>
      <family val="2"/>
    </font>
    <font>
      <b/>
      <sz val="8"/>
      <color indexed="9"/>
      <name val="Arial Narrow"/>
      <family val="2"/>
    </font>
    <font>
      <u/>
      <sz val="10"/>
      <color indexed="12"/>
      <name val="Arial Narrow"/>
      <family val="2"/>
    </font>
    <font>
      <b/>
      <sz val="8"/>
      <color indexed="55"/>
      <name val="Arial Narrow"/>
      <family val="2"/>
    </font>
    <font>
      <sz val="8"/>
      <color indexed="55"/>
      <name val="Arial Narrow"/>
      <family val="2"/>
    </font>
    <font>
      <sz val="8"/>
      <color indexed="10"/>
      <name val="Arial Narrow"/>
      <family val="2"/>
    </font>
    <font>
      <sz val="10"/>
      <color indexed="10"/>
      <name val="Arial Narrow"/>
      <family val="2"/>
    </font>
    <font>
      <sz val="9"/>
      <color indexed="8"/>
      <name val="Arial Narrow"/>
      <family val="2"/>
    </font>
    <font>
      <b/>
      <sz val="9"/>
      <name val="Arial Narrow"/>
      <family val="2"/>
    </font>
    <font>
      <b/>
      <sz val="8"/>
      <name val="Arial Narrow"/>
      <family val="2"/>
    </font>
    <font>
      <b/>
      <sz val="8"/>
      <color indexed="23"/>
      <name val="Arial Narrow"/>
      <family val="2"/>
    </font>
    <font>
      <b/>
      <sz val="8"/>
      <name val="Arial"/>
      <family val="2"/>
    </font>
    <font>
      <u/>
      <sz val="8"/>
      <name val="Arial"/>
      <family val="2"/>
    </font>
    <font>
      <u/>
      <sz val="10"/>
      <name val="Arial"/>
      <family val="2"/>
    </font>
    <font>
      <sz val="8"/>
      <color indexed="63"/>
      <name val="Arial Narrow"/>
      <family val="2"/>
    </font>
    <font>
      <b/>
      <sz val="8"/>
      <color indexed="9"/>
      <name val="Arial"/>
      <family val="2"/>
    </font>
    <font>
      <sz val="9"/>
      <name val="Arial Narrow"/>
      <family val="2"/>
    </font>
    <font>
      <sz val="9"/>
      <color indexed="55"/>
      <name val="Arial Narrow"/>
      <family val="2"/>
    </font>
    <font>
      <sz val="9"/>
      <color indexed="49"/>
      <name val="Arial Narrow"/>
      <family val="2"/>
    </font>
    <font>
      <sz val="9"/>
      <color indexed="10"/>
      <name val="Arial Narrow"/>
      <family val="2"/>
    </font>
    <font>
      <sz val="9"/>
      <color indexed="20"/>
      <name val="Arial Narrow"/>
      <family val="2"/>
    </font>
    <font>
      <sz val="9"/>
      <color indexed="9"/>
      <name val="Arial Narrow"/>
      <family val="2"/>
    </font>
    <font>
      <sz val="9"/>
      <color indexed="23"/>
      <name val="Arial Narrow"/>
      <family val="2"/>
    </font>
    <font>
      <sz val="9"/>
      <color indexed="21"/>
      <name val="Arial Narrow"/>
      <family val="2"/>
    </font>
    <font>
      <b/>
      <sz val="9"/>
      <color indexed="10"/>
      <name val="Arial Narrow"/>
      <family val="2"/>
    </font>
    <font>
      <sz val="10"/>
      <color indexed="49"/>
      <name val="Arial Narrow"/>
      <family val="2"/>
    </font>
    <font>
      <sz val="8"/>
      <color indexed="23"/>
      <name val="Arial Narrow"/>
      <family val="2"/>
    </font>
    <font>
      <sz val="8"/>
      <color indexed="49"/>
      <name val="Arial Narrow"/>
      <family val="2"/>
    </font>
    <font>
      <sz val="8"/>
      <color indexed="49"/>
      <name val="Arial"/>
      <family val="2"/>
    </font>
    <font>
      <sz val="8"/>
      <color indexed="20"/>
      <name val="Arial"/>
      <family val="2"/>
    </font>
    <font>
      <b/>
      <sz val="8"/>
      <color indexed="62"/>
      <name val="Arial"/>
      <family val="2"/>
    </font>
    <font>
      <sz val="8"/>
      <color indexed="50"/>
      <name val="Arial Narrow"/>
      <family val="2"/>
    </font>
    <font>
      <sz val="8"/>
      <color indexed="50"/>
      <name val="Arial"/>
      <family val="2"/>
    </font>
    <font>
      <sz val="10"/>
      <color indexed="50"/>
      <name val="Arial Narrow"/>
      <family val="2"/>
    </font>
    <font>
      <sz val="8"/>
      <color rgb="FF7030A0"/>
      <name val="Arial"/>
      <family val="2"/>
    </font>
    <font>
      <sz val="9"/>
      <color rgb="FF7030A0"/>
      <name val="Arial Narrow"/>
      <family val="2"/>
    </font>
    <font>
      <sz val="8"/>
      <color rgb="FF7030A0"/>
      <name val="Arial Narrow"/>
      <family val="2"/>
    </font>
    <font>
      <sz val="8"/>
      <color indexed="81"/>
      <name val="Tahoma"/>
      <family val="2"/>
    </font>
    <font>
      <sz val="8"/>
      <color rgb="FFFF0000"/>
      <name val="Arial Narrow"/>
      <family val="2"/>
    </font>
    <font>
      <sz val="8"/>
      <color theme="7"/>
      <name val="Arial Narrow"/>
      <family val="2"/>
    </font>
    <font>
      <sz val="8"/>
      <color rgb="FFFF0066"/>
      <name val="Arial Narrow"/>
      <family val="2"/>
    </font>
    <font>
      <sz val="8"/>
      <color theme="7"/>
      <name val="Arial"/>
      <family val="2"/>
    </font>
    <font>
      <sz val="9"/>
      <color rgb="FFFF0000"/>
      <name val="Arial Narrow"/>
      <family val="2"/>
    </font>
    <font>
      <sz val="10"/>
      <color rgb="FF7030A0"/>
      <name val="Arial Narrow"/>
      <family val="2"/>
    </font>
    <font>
      <sz val="10"/>
      <color theme="7"/>
      <name val="Arial Narrow"/>
      <family val="2"/>
    </font>
    <font>
      <sz val="10"/>
      <color theme="1"/>
      <name val="Calibri"/>
      <family val="2"/>
    </font>
    <font>
      <b/>
      <sz val="8"/>
      <color theme="7"/>
      <name val="Arial Narrow"/>
      <family val="2"/>
    </font>
    <font>
      <b/>
      <sz val="10"/>
      <name val="Arial Narrow"/>
      <family val="2"/>
    </font>
    <font>
      <sz val="10"/>
      <name val="Arial"/>
      <family val="2"/>
    </font>
    <font>
      <sz val="8"/>
      <color theme="0"/>
      <name val="Arial Narrow"/>
      <family val="2"/>
    </font>
    <font>
      <sz val="10"/>
      <color theme="0"/>
      <name val="Arial"/>
      <family val="2"/>
    </font>
    <font>
      <sz val="8"/>
      <color theme="1" tint="4.9989318521683403E-2"/>
      <name val="Arial Narrow"/>
      <family val="2"/>
    </font>
    <font>
      <sz val="10"/>
      <color theme="1" tint="4.9989318521683403E-2"/>
      <name val="Arial"/>
      <family val="2"/>
    </font>
    <font>
      <sz val="10"/>
      <color theme="1" tint="0.499984740745262"/>
      <name val="Arial Narrow"/>
      <family val="2"/>
    </font>
    <font>
      <b/>
      <sz val="10"/>
      <color theme="1" tint="0.499984740745262"/>
      <name val="Arial Narrow"/>
      <family val="2"/>
    </font>
    <font>
      <b/>
      <sz val="10"/>
      <color theme="0"/>
      <name val="Arial Narrow"/>
      <family val="2"/>
    </font>
    <font>
      <b/>
      <sz val="10"/>
      <color rgb="FFCC0066"/>
      <name val="Arial Narrow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sz val="9"/>
      <color theme="7"/>
      <name val="Arial Narrow"/>
      <family val="2"/>
    </font>
    <font>
      <sz val="8"/>
      <color rgb="FFFF0000"/>
      <name val="Arial"/>
      <family val="2"/>
    </font>
    <font>
      <sz val="8"/>
      <color rgb="FFFF0066"/>
      <name val="Arial"/>
      <family val="2"/>
    </font>
    <font>
      <sz val="8"/>
      <color rgb="FF8165A3"/>
      <name val="Arial Narrow"/>
      <family val="2"/>
    </font>
    <font>
      <sz val="10"/>
      <color rgb="FF7030A0"/>
      <name val="Arial"/>
      <family val="2"/>
    </font>
    <font>
      <sz val="11"/>
      <color rgb="FF7030A0"/>
      <name val="Calibri"/>
      <family val="2"/>
    </font>
    <font>
      <sz val="9"/>
      <color rgb="FFFF0066"/>
      <name val="Arial Narrow"/>
      <family val="2"/>
    </font>
    <font>
      <sz val="8"/>
      <color theme="1" tint="0.499984740745262"/>
      <name val="Arial Narrow"/>
      <family val="2"/>
    </font>
    <font>
      <sz val="8"/>
      <color theme="1" tint="0.499984740745262"/>
      <name val="Arial"/>
      <family val="2"/>
    </font>
    <font>
      <sz val="8"/>
      <color rgb="FF8165A3"/>
      <name val="Arial"/>
      <family val="2"/>
    </font>
    <font>
      <sz val="8"/>
      <color theme="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C0066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7" tint="-0.2499465926084170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8165A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85B6"/>
        <bgColor indexed="64"/>
      </patternFill>
    </fill>
  </fills>
  <borders count="7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53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/>
      <top style="medium">
        <color indexed="9"/>
      </top>
      <bottom style="medium">
        <color indexed="9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/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9"/>
      </left>
      <right/>
      <top/>
      <bottom style="medium">
        <color indexed="9"/>
      </bottom>
      <diagonal/>
    </border>
    <border>
      <left style="thick">
        <color indexed="21"/>
      </left>
      <right style="medium">
        <color indexed="9"/>
      </right>
      <top/>
      <bottom style="medium">
        <color indexed="9"/>
      </bottom>
      <diagonal/>
    </border>
    <border>
      <left style="thick">
        <color indexed="21"/>
      </left>
      <right/>
      <top/>
      <bottom style="thick">
        <color indexed="53"/>
      </bottom>
      <diagonal/>
    </border>
    <border>
      <left style="thick">
        <color indexed="54"/>
      </left>
      <right style="medium">
        <color indexed="9"/>
      </right>
      <top/>
      <bottom style="medium">
        <color indexed="9"/>
      </bottom>
      <diagonal/>
    </border>
    <border>
      <left style="thick">
        <color indexed="54"/>
      </left>
      <right/>
      <top/>
      <bottom style="thick">
        <color indexed="53"/>
      </bottom>
      <diagonal/>
    </border>
    <border>
      <left style="thick">
        <color indexed="53"/>
      </left>
      <right style="medium">
        <color indexed="9"/>
      </right>
      <top/>
      <bottom style="medium">
        <color indexed="9"/>
      </bottom>
      <diagonal/>
    </border>
    <border>
      <left style="thick">
        <color indexed="53"/>
      </left>
      <right/>
      <top/>
      <bottom style="thick">
        <color indexed="53"/>
      </bottom>
      <diagonal/>
    </border>
    <border>
      <left style="medium">
        <color indexed="17"/>
      </left>
      <right style="medium">
        <color indexed="9"/>
      </right>
      <top/>
      <bottom style="medium">
        <color indexed="9"/>
      </bottom>
      <diagonal/>
    </border>
    <border>
      <left style="medium">
        <color indexed="17"/>
      </left>
      <right/>
      <top/>
      <bottom style="thick">
        <color indexed="53"/>
      </bottom>
      <diagonal/>
    </border>
    <border>
      <left/>
      <right/>
      <top/>
      <bottom style="medium">
        <color indexed="9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indexed="9"/>
      </left>
      <right/>
      <top style="thick">
        <color indexed="9"/>
      </top>
      <bottom style="thick">
        <color indexed="9"/>
      </bottom>
      <diagonal/>
    </border>
    <border>
      <left/>
      <right/>
      <top style="thick">
        <color indexed="9"/>
      </top>
      <bottom style="thick">
        <color indexed="9"/>
      </bottom>
      <diagonal/>
    </border>
    <border>
      <left style="medium">
        <color indexed="9"/>
      </left>
      <right style="medium">
        <color indexed="9"/>
      </right>
      <top style="thick">
        <color indexed="9"/>
      </top>
      <bottom style="thick">
        <color indexed="9"/>
      </bottom>
      <diagonal/>
    </border>
    <border>
      <left style="thick">
        <color indexed="51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ck">
        <color indexed="63"/>
      </top>
      <bottom style="thick">
        <color indexed="63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medium">
        <color indexed="9"/>
      </right>
      <top style="thick">
        <color indexed="63"/>
      </top>
      <bottom style="thick">
        <color indexed="63"/>
      </bottom>
      <diagonal/>
    </border>
    <border>
      <left style="medium">
        <color indexed="9"/>
      </left>
      <right/>
      <top style="thick">
        <color indexed="63"/>
      </top>
      <bottom style="thick">
        <color indexed="63"/>
      </bottom>
      <diagonal/>
    </border>
    <border>
      <left style="medium">
        <color indexed="9"/>
      </left>
      <right style="medium">
        <color indexed="9"/>
      </right>
      <top style="thick">
        <color indexed="63"/>
      </top>
      <bottom style="thick">
        <color indexed="63"/>
      </bottom>
      <diagonal/>
    </border>
    <border>
      <left/>
      <right/>
      <top style="thick">
        <color indexed="21"/>
      </top>
      <bottom style="thick">
        <color indexed="21"/>
      </bottom>
      <diagonal/>
    </border>
    <border>
      <left/>
      <right/>
      <top style="medium">
        <color indexed="21"/>
      </top>
      <bottom style="medium">
        <color indexed="21"/>
      </bottom>
      <diagonal/>
    </border>
    <border>
      <left style="thin">
        <color indexed="64"/>
      </left>
      <right style="medium">
        <color indexed="9"/>
      </right>
      <top/>
      <bottom style="medium">
        <color indexed="9"/>
      </bottom>
      <diagonal/>
    </border>
    <border>
      <left style="thin">
        <color indexed="64"/>
      </left>
      <right/>
      <top/>
      <bottom style="thick">
        <color indexed="53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ck">
        <color indexed="53"/>
      </top>
      <bottom/>
      <diagonal/>
    </border>
    <border>
      <left style="thick">
        <color indexed="54"/>
      </left>
      <right/>
      <top/>
      <bottom/>
      <diagonal/>
    </border>
    <border>
      <left style="medium">
        <color indexed="17"/>
      </left>
      <right/>
      <top/>
      <bottom/>
      <diagonal/>
    </border>
    <border>
      <left style="thick">
        <color indexed="2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ck">
        <color indexed="53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9"/>
      </right>
      <top/>
      <bottom/>
      <diagonal/>
    </border>
    <border>
      <left/>
      <right/>
      <top style="thick">
        <color indexed="21"/>
      </top>
      <bottom style="medium">
        <color indexed="21"/>
      </bottom>
      <diagonal/>
    </border>
    <border>
      <left/>
      <right/>
      <top style="medium">
        <color indexed="23"/>
      </top>
      <bottom/>
      <diagonal/>
    </border>
    <border>
      <left/>
      <right/>
      <top style="medium">
        <color indexed="9"/>
      </top>
      <bottom style="medium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medium">
        <color indexed="9"/>
      </bottom>
      <diagonal/>
    </border>
    <border>
      <left style="thick">
        <color indexed="9"/>
      </left>
      <right style="thick">
        <color indexed="9"/>
      </right>
      <top style="medium">
        <color indexed="9"/>
      </top>
      <bottom style="medium">
        <color indexed="9"/>
      </bottom>
      <diagonal/>
    </border>
    <border>
      <left style="thick">
        <color indexed="9"/>
      </left>
      <right style="thick">
        <color indexed="9"/>
      </right>
      <top style="medium">
        <color indexed="9"/>
      </top>
      <bottom style="thick">
        <color indexed="9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24994659260841701"/>
      </top>
      <bottom style="thin">
        <color theme="1" tint="0.499984740745262"/>
      </bottom>
      <diagonal/>
    </border>
    <border>
      <left style="thin">
        <color theme="1" tint="0.499984740745262"/>
      </left>
      <right style="thick">
        <color rgb="FFFF0066"/>
      </right>
      <top style="medium">
        <color theme="1" tint="0.24994659260841701"/>
      </top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24994659260841701"/>
      </right>
      <top style="medium">
        <color theme="1" tint="0.24994659260841701"/>
      </top>
      <bottom style="thin">
        <color theme="1" tint="0.499984740745262"/>
      </bottom>
      <diagonal/>
    </border>
    <border>
      <left style="medium">
        <color theme="1" tint="0.24994659260841701"/>
      </left>
      <right/>
      <top style="thin">
        <color theme="1" tint="0.499984740745262"/>
      </top>
      <bottom style="thin">
        <color theme="1" tint="0.499984740745262"/>
      </bottom>
      <diagonal/>
    </border>
    <border>
      <left/>
      <right style="medium">
        <color theme="1" tint="0.24994659260841701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24994659260841701"/>
      </left>
      <right/>
      <top style="thin">
        <color theme="1" tint="0.499984740745262"/>
      </top>
      <bottom style="medium">
        <color theme="1" tint="0.24994659260841701"/>
      </bottom>
      <diagonal/>
    </border>
    <border>
      <left/>
      <right/>
      <top style="thin">
        <color theme="1" tint="0.499984740745262"/>
      </top>
      <bottom style="medium">
        <color theme="1" tint="0.24994659260841701"/>
      </bottom>
      <diagonal/>
    </border>
    <border>
      <left/>
      <right style="medium">
        <color theme="1" tint="0.24994659260841701"/>
      </right>
      <top style="thin">
        <color theme="1" tint="0.499984740745262"/>
      </top>
      <bottom style="medium">
        <color theme="1" tint="0.24994659260841701"/>
      </bottom>
      <diagonal/>
    </border>
    <border>
      <left/>
      <right style="medium">
        <color theme="8" tint="-0.249977111117893"/>
      </right>
      <top/>
      <bottom/>
      <diagonal/>
    </border>
    <border>
      <left/>
      <right style="medium">
        <color theme="8" tint="-0.249977111117893"/>
      </right>
      <top/>
      <bottom style="medium">
        <color theme="8" tint="-0.499984740745262"/>
      </bottom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0" fontId="26" fillId="0" borderId="0"/>
    <xf numFmtId="171" fontId="27" fillId="0" borderId="0"/>
    <xf numFmtId="9" fontId="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9" fontId="80" fillId="0" borderId="0" applyFont="0" applyFill="0" applyBorder="0" applyAlignment="0" applyProtection="0"/>
    <xf numFmtId="44" fontId="83" fillId="0" borderId="0" applyFont="0" applyFill="0" applyBorder="0" applyAlignment="0" applyProtection="0"/>
  </cellStyleXfs>
  <cellXfs count="737">
    <xf numFmtId="0" fontId="0" fillId="0" borderId="0" xfId="0"/>
    <xf numFmtId="0" fontId="2" fillId="0" borderId="0" xfId="0" applyFont="1" applyProtection="1">
      <protection locked="0"/>
    </xf>
    <xf numFmtId="0" fontId="4" fillId="0" borderId="2" xfId="0" applyFont="1" applyFill="1" applyBorder="1" applyAlignment="1" applyProtection="1">
      <alignment horizontal="left" vertical="center" wrapText="1"/>
    </xf>
    <xf numFmtId="0" fontId="5" fillId="0" borderId="0" xfId="0" applyFont="1" applyProtection="1"/>
    <xf numFmtId="0" fontId="5" fillId="0" borderId="0" xfId="0" applyFont="1" applyFill="1" applyProtection="1"/>
    <xf numFmtId="0" fontId="2" fillId="0" borderId="0" xfId="0" applyFont="1" applyProtection="1"/>
    <xf numFmtId="0" fontId="8" fillId="0" borderId="0" xfId="0" applyFont="1" applyProtection="1"/>
    <xf numFmtId="0" fontId="0" fillId="0" borderId="0" xfId="0" applyProtection="1"/>
    <xf numFmtId="0" fontId="4" fillId="0" borderId="2" xfId="0" applyFont="1" applyFill="1" applyBorder="1" applyAlignment="1" applyProtection="1">
      <alignment horizontal="center" vertical="center" wrapText="1"/>
    </xf>
    <xf numFmtId="167" fontId="10" fillId="0" borderId="0" xfId="0" applyNumberFormat="1" applyFont="1" applyProtection="1"/>
    <xf numFmtId="0" fontId="3" fillId="0" borderId="3" xfId="0" applyFont="1" applyFill="1" applyBorder="1" applyAlignment="1" applyProtection="1">
      <alignment horizontal="center" vertical="center" wrapText="1"/>
    </xf>
    <xf numFmtId="0" fontId="2" fillId="0" borderId="0" xfId="0" applyFont="1" applyFill="1" applyBorder="1" applyProtection="1"/>
    <xf numFmtId="167" fontId="0" fillId="0" borderId="0" xfId="0" applyNumberFormat="1" applyProtection="1"/>
    <xf numFmtId="0" fontId="2" fillId="0" borderId="0" xfId="0" applyFont="1" applyBorder="1" applyProtection="1"/>
    <xf numFmtId="0" fontId="12" fillId="0" borderId="0" xfId="0" applyFont="1" applyProtection="1"/>
    <xf numFmtId="0" fontId="3" fillId="2" borderId="3" xfId="0" applyFont="1" applyFill="1" applyBorder="1" applyAlignment="1" applyProtection="1">
      <alignment horizontal="center" vertical="center" wrapText="1"/>
    </xf>
    <xf numFmtId="0" fontId="3" fillId="2" borderId="4" xfId="0" applyFont="1" applyFill="1" applyBorder="1" applyAlignment="1" applyProtection="1">
      <alignment horizontal="center" vertical="center" wrapText="1"/>
    </xf>
    <xf numFmtId="0" fontId="3" fillId="2" borderId="5" xfId="0" applyFont="1" applyFill="1" applyBorder="1" applyAlignment="1" applyProtection="1">
      <alignment horizontal="center" vertical="center" wrapText="1"/>
    </xf>
    <xf numFmtId="0" fontId="2" fillId="0" borderId="0" xfId="0" applyFont="1" applyAlignment="1" applyProtection="1">
      <alignment wrapText="1"/>
    </xf>
    <xf numFmtId="0" fontId="10" fillId="0" borderId="0" xfId="0" applyFont="1" applyAlignment="1" applyProtection="1">
      <alignment wrapText="1"/>
    </xf>
    <xf numFmtId="0" fontId="3" fillId="2" borderId="6" xfId="0" applyFont="1" applyFill="1" applyBorder="1" applyAlignment="1" applyProtection="1">
      <alignment horizontal="left" vertical="center" wrapText="1"/>
    </xf>
    <xf numFmtId="0" fontId="3" fillId="2" borderId="7" xfId="0" applyFont="1" applyFill="1" applyBorder="1" applyAlignment="1" applyProtection="1">
      <alignment horizontal="left" vertical="center" wrapText="1"/>
    </xf>
    <xf numFmtId="0" fontId="4" fillId="3" borderId="2" xfId="0" applyFont="1" applyFill="1" applyBorder="1" applyAlignment="1" applyProtection="1">
      <alignment horizontal="center" vertical="center" wrapText="1"/>
    </xf>
    <xf numFmtId="0" fontId="13" fillId="0" borderId="0" xfId="0" applyFont="1" applyProtection="1"/>
    <xf numFmtId="167" fontId="20" fillId="0" borderId="0" xfId="0" applyNumberFormat="1" applyFont="1" applyFill="1" applyProtection="1"/>
    <xf numFmtId="0" fontId="14" fillId="0" borderId="0" xfId="0" applyFont="1" applyProtection="1"/>
    <xf numFmtId="0" fontId="13" fillId="0" borderId="0" xfId="0" applyFont="1" applyFill="1" applyProtection="1"/>
    <xf numFmtId="167" fontId="14" fillId="0" borderId="0" xfId="0" applyNumberFormat="1" applyFont="1" applyFill="1" applyProtection="1"/>
    <xf numFmtId="4" fontId="14" fillId="0" borderId="0" xfId="0" applyNumberFormat="1" applyFont="1" applyFill="1" applyProtection="1"/>
    <xf numFmtId="0" fontId="11" fillId="0" borderId="0" xfId="0" applyFont="1" applyProtection="1"/>
    <xf numFmtId="3" fontId="11" fillId="3" borderId="0" xfId="0" applyNumberFormat="1" applyFont="1" applyFill="1" applyProtection="1"/>
    <xf numFmtId="166" fontId="0" fillId="0" borderId="0" xfId="0" applyNumberFormat="1" applyProtection="1"/>
    <xf numFmtId="0" fontId="11" fillId="3" borderId="0" xfId="0" applyFont="1" applyFill="1" applyProtection="1"/>
    <xf numFmtId="0" fontId="11" fillId="0" borderId="0" xfId="0" applyFont="1" applyFill="1" applyProtection="1"/>
    <xf numFmtId="3" fontId="11" fillId="0" borderId="0" xfId="0" applyNumberFormat="1" applyFont="1" applyFill="1" applyProtection="1"/>
    <xf numFmtId="167" fontId="19" fillId="0" borderId="0" xfId="0" applyNumberFormat="1" applyFont="1" applyFill="1" applyProtection="1"/>
    <xf numFmtId="167" fontId="11" fillId="0" borderId="0" xfId="0" applyNumberFormat="1" applyFont="1" applyProtection="1"/>
    <xf numFmtId="167" fontId="10" fillId="0" borderId="0" xfId="0" applyNumberFormat="1" applyFont="1" applyFill="1" applyProtection="1"/>
    <xf numFmtId="167" fontId="18" fillId="0" borderId="0" xfId="0" applyNumberFormat="1" applyFont="1" applyFill="1" applyProtection="1"/>
    <xf numFmtId="0" fontId="16" fillId="0" borderId="0" xfId="0" applyFont="1" applyProtection="1"/>
    <xf numFmtId="0" fontId="2" fillId="0" borderId="0" xfId="0" applyFont="1" applyFill="1" applyProtection="1"/>
    <xf numFmtId="167" fontId="14" fillId="4" borderId="0" xfId="0" applyNumberFormat="1" applyFont="1" applyFill="1" applyProtection="1"/>
    <xf numFmtId="167" fontId="14" fillId="3" borderId="0" xfId="0" applyNumberFormat="1" applyFont="1" applyFill="1" applyProtection="1"/>
    <xf numFmtId="0" fontId="14" fillId="4" borderId="0" xfId="0" applyFont="1" applyFill="1" applyProtection="1"/>
    <xf numFmtId="167" fontId="14" fillId="5" borderId="0" xfId="0" applyNumberFormat="1" applyFont="1" applyFill="1" applyProtection="1"/>
    <xf numFmtId="167" fontId="20" fillId="5" borderId="0" xfId="0" applyNumberFormat="1" applyFont="1" applyFill="1" applyProtection="1"/>
    <xf numFmtId="167" fontId="14" fillId="5" borderId="0" xfId="0" applyNumberFormat="1" applyFont="1" applyFill="1" applyAlignment="1" applyProtection="1">
      <alignment horizontal="left" indent="1"/>
    </xf>
    <xf numFmtId="169" fontId="14" fillId="5" borderId="0" xfId="1" applyNumberFormat="1" applyFont="1" applyFill="1" applyProtection="1"/>
    <xf numFmtId="167" fontId="22" fillId="0" borderId="0" xfId="0" applyNumberFormat="1" applyFont="1" applyFill="1" applyProtection="1"/>
    <xf numFmtId="4" fontId="17" fillId="0" borderId="0" xfId="0" applyNumberFormat="1" applyFont="1" applyFill="1" applyProtection="1"/>
    <xf numFmtId="167" fontId="23" fillId="0" borderId="0" xfId="0" applyNumberFormat="1" applyFont="1" applyProtection="1"/>
    <xf numFmtId="167" fontId="23" fillId="0" borderId="0" xfId="0" applyNumberFormat="1" applyFont="1" applyFill="1" applyProtection="1"/>
    <xf numFmtId="3" fontId="23" fillId="0" borderId="0" xfId="0" applyNumberFormat="1" applyFont="1" applyFill="1" applyProtection="1"/>
    <xf numFmtId="0" fontId="24" fillId="0" borderId="0" xfId="0" applyFont="1"/>
    <xf numFmtId="167" fontId="20" fillId="6" borderId="0" xfId="0" applyNumberFormat="1" applyFont="1" applyFill="1" applyProtection="1"/>
    <xf numFmtId="0" fontId="25" fillId="0" borderId="0" xfId="0" applyFont="1" applyProtection="1"/>
    <xf numFmtId="0" fontId="25" fillId="0" borderId="0" xfId="0" applyFont="1" applyFill="1" applyProtection="1"/>
    <xf numFmtId="0" fontId="20" fillId="0" borderId="0" xfId="0" applyFont="1" applyProtection="1"/>
    <xf numFmtId="167" fontId="2" fillId="0" borderId="0" xfId="0" applyNumberFormat="1" applyFont="1" applyProtection="1"/>
    <xf numFmtId="0" fontId="6" fillId="2" borderId="4" xfId="0" applyFont="1" applyFill="1" applyBorder="1" applyAlignment="1" applyProtection="1">
      <alignment horizontal="center" vertical="center" wrapText="1"/>
    </xf>
    <xf numFmtId="0" fontId="3" fillId="2" borderId="0" xfId="0" applyFont="1" applyFill="1" applyBorder="1" applyAlignment="1" applyProtection="1">
      <alignment horizontal="left" vertical="center" wrapText="1"/>
    </xf>
    <xf numFmtId="0" fontId="3" fillId="2" borderId="0" xfId="0" applyFont="1" applyFill="1" applyBorder="1" applyAlignment="1" applyProtection="1">
      <alignment horizontal="center" vertical="center" wrapText="1"/>
    </xf>
    <xf numFmtId="0" fontId="28" fillId="0" borderId="0" xfId="0" applyFont="1"/>
    <xf numFmtId="0" fontId="29" fillId="0" borderId="0" xfId="0" applyFont="1"/>
    <xf numFmtId="3" fontId="29" fillId="0" borderId="0" xfId="0" applyNumberFormat="1" applyFont="1"/>
    <xf numFmtId="0" fontId="30" fillId="0" borderId="8" xfId="0" applyNumberFormat="1" applyFont="1" applyBorder="1"/>
    <xf numFmtId="0" fontId="30" fillId="0" borderId="9" xfId="0" applyNumberFormat="1" applyFont="1" applyBorder="1"/>
    <xf numFmtId="2" fontId="31" fillId="0" borderId="0" xfId="3" applyNumberFormat="1" applyFont="1"/>
    <xf numFmtId="2" fontId="31" fillId="0" borderId="0" xfId="0" applyNumberFormat="1" applyFont="1"/>
    <xf numFmtId="3" fontId="32" fillId="0" borderId="0" xfId="0" applyNumberFormat="1" applyFont="1"/>
    <xf numFmtId="0" fontId="32" fillId="0" borderId="0" xfId="0" applyFont="1"/>
    <xf numFmtId="0" fontId="32" fillId="0" borderId="0" xfId="0" applyFont="1" applyFill="1"/>
    <xf numFmtId="0" fontId="8" fillId="7" borderId="0" xfId="0" applyFont="1" applyFill="1" applyProtection="1"/>
    <xf numFmtId="0" fontId="0" fillId="7" borderId="0" xfId="0" applyFill="1" applyProtection="1"/>
    <xf numFmtId="0" fontId="12" fillId="7" borderId="0" xfId="0" applyFont="1" applyFill="1" applyProtection="1"/>
    <xf numFmtId="0" fontId="3" fillId="2" borderId="10" xfId="0" applyFont="1" applyFill="1" applyBorder="1" applyAlignment="1" applyProtection="1">
      <alignment horizontal="center" vertical="center" wrapText="1"/>
    </xf>
    <xf numFmtId="0" fontId="35" fillId="2" borderId="4" xfId="0" applyFont="1" applyFill="1" applyBorder="1" applyAlignment="1" applyProtection="1">
      <alignment horizontal="center" vertical="center" wrapText="1"/>
    </xf>
    <xf numFmtId="0" fontId="3" fillId="6" borderId="6" xfId="0" applyFont="1" applyFill="1" applyBorder="1" applyAlignment="1" applyProtection="1">
      <alignment horizontal="left" vertical="center" wrapText="1"/>
    </xf>
    <xf numFmtId="2" fontId="3" fillId="6" borderId="4" xfId="0" applyNumberFormat="1" applyFont="1" applyFill="1" applyBorder="1" applyAlignment="1" applyProtection="1">
      <alignment horizontal="center" vertical="center" wrapText="1"/>
    </xf>
    <xf numFmtId="0" fontId="3" fillId="6" borderId="7" xfId="0" applyFont="1" applyFill="1" applyBorder="1" applyAlignment="1" applyProtection="1">
      <alignment horizontal="left" vertical="center" wrapText="1"/>
    </xf>
    <xf numFmtId="0" fontId="3" fillId="6" borderId="3" xfId="0" applyFont="1" applyFill="1" applyBorder="1" applyAlignment="1" applyProtection="1">
      <alignment horizontal="center" vertical="center" wrapText="1"/>
    </xf>
    <xf numFmtId="2" fontId="3" fillId="6" borderId="3" xfId="0" applyNumberFormat="1" applyFont="1" applyFill="1" applyBorder="1" applyAlignment="1" applyProtection="1">
      <alignment horizontal="center" vertical="center" wrapText="1"/>
    </xf>
    <xf numFmtId="0" fontId="8" fillId="0" borderId="0" xfId="0" applyFont="1" applyFill="1" applyProtection="1"/>
    <xf numFmtId="0" fontId="0" fillId="0" borderId="0" xfId="0" applyFill="1" applyProtection="1"/>
    <xf numFmtId="0" fontId="12" fillId="0" borderId="0" xfId="0" applyFont="1" applyFill="1" applyProtection="1"/>
    <xf numFmtId="167" fontId="11" fillId="0" borderId="0" xfId="0" applyNumberFormat="1" applyFont="1" applyFill="1" applyProtection="1"/>
    <xf numFmtId="0" fontId="0" fillId="6" borderId="0" xfId="0" applyFill="1" applyProtection="1"/>
    <xf numFmtId="0" fontId="12" fillId="6" borderId="0" xfId="0" applyFont="1" applyFill="1" applyProtection="1"/>
    <xf numFmtId="0" fontId="37" fillId="2" borderId="5" xfId="0" applyFont="1" applyFill="1" applyBorder="1" applyAlignment="1" applyProtection="1">
      <alignment horizontal="center" vertical="center" wrapText="1"/>
    </xf>
    <xf numFmtId="0" fontId="38" fillId="0" borderId="0" xfId="0" applyFont="1" applyProtection="1"/>
    <xf numFmtId="3" fontId="16" fillId="0" borderId="0" xfId="0" applyNumberFormat="1" applyFont="1"/>
    <xf numFmtId="167" fontId="39" fillId="0" borderId="0" xfId="0" applyNumberFormat="1" applyFont="1" applyFill="1" applyProtection="1"/>
    <xf numFmtId="167" fontId="40" fillId="0" borderId="0" xfId="0" applyNumberFormat="1" applyFont="1" applyFill="1" applyProtection="1"/>
    <xf numFmtId="0" fontId="3" fillId="0" borderId="0" xfId="0" applyFont="1" applyBorder="1" applyAlignment="1">
      <alignment horizontal="center" vertical="top" wrapText="1"/>
    </xf>
    <xf numFmtId="2" fontId="16" fillId="0" borderId="0" xfId="4" applyNumberFormat="1" applyFont="1"/>
    <xf numFmtId="3" fontId="40" fillId="0" borderId="0" xfId="0" applyNumberFormat="1" applyFont="1"/>
    <xf numFmtId="167" fontId="16" fillId="0" borderId="0" xfId="0" applyNumberFormat="1" applyFont="1" applyFill="1" applyBorder="1" applyAlignment="1">
      <alignment horizontal="right" vertical="center" wrapText="1"/>
    </xf>
    <xf numFmtId="167" fontId="16" fillId="0" borderId="0" xfId="0" applyNumberFormat="1" applyFont="1" applyFill="1" applyProtection="1">
      <protection locked="0"/>
    </xf>
    <xf numFmtId="0" fontId="38" fillId="0" borderId="0" xfId="0" applyFont="1" applyFill="1" applyProtection="1"/>
    <xf numFmtId="0" fontId="32" fillId="0" borderId="0" xfId="0" applyFont="1" applyProtection="1"/>
    <xf numFmtId="3" fontId="32" fillId="3" borderId="0" xfId="0" applyNumberFormat="1" applyFont="1" applyFill="1" applyProtection="1"/>
    <xf numFmtId="166" fontId="32" fillId="0" borderId="0" xfId="0" applyNumberFormat="1" applyFont="1" applyProtection="1"/>
    <xf numFmtId="0" fontId="32" fillId="3" borderId="0" xfId="0" applyFont="1" applyFill="1" applyProtection="1"/>
    <xf numFmtId="0" fontId="32" fillId="0" borderId="0" xfId="0" applyFont="1" applyFill="1" applyProtection="1"/>
    <xf numFmtId="3" fontId="32" fillId="0" borderId="0" xfId="0" applyNumberFormat="1" applyFont="1" applyFill="1" applyProtection="1"/>
    <xf numFmtId="0" fontId="2" fillId="8" borderId="0" xfId="0" applyFont="1" applyFill="1" applyProtection="1"/>
    <xf numFmtId="0" fontId="16" fillId="0" borderId="0" xfId="0" applyFont="1"/>
    <xf numFmtId="3" fontId="16" fillId="0" borderId="0" xfId="0" applyNumberFormat="1" applyFont="1" applyAlignment="1">
      <alignment horizontal="right"/>
    </xf>
    <xf numFmtId="0" fontId="16" fillId="0" borderId="0" xfId="0" applyFont="1" applyFill="1"/>
    <xf numFmtId="4" fontId="16" fillId="0" borderId="0" xfId="0" applyNumberFormat="1" applyFont="1"/>
    <xf numFmtId="3" fontId="3" fillId="0" borderId="0" xfId="0" applyNumberFormat="1" applyFont="1" applyFill="1" applyAlignment="1">
      <alignment horizontal="right" wrapText="1"/>
    </xf>
    <xf numFmtId="167" fontId="16" fillId="0" borderId="0" xfId="0" applyNumberFormat="1" applyFont="1"/>
    <xf numFmtId="2" fontId="16" fillId="0" borderId="0" xfId="3" applyNumberFormat="1" applyFont="1"/>
    <xf numFmtId="2" fontId="16" fillId="0" borderId="0" xfId="0" applyNumberFormat="1" applyFont="1"/>
    <xf numFmtId="166" fontId="40" fillId="0" borderId="0" xfId="0" applyNumberFormat="1" applyFont="1"/>
    <xf numFmtId="166" fontId="16" fillId="0" borderId="0" xfId="0" applyNumberFormat="1" applyFont="1"/>
    <xf numFmtId="1" fontId="16" fillId="0" borderId="0" xfId="0" applyNumberFormat="1" applyFont="1"/>
    <xf numFmtId="3" fontId="16" fillId="0" borderId="0" xfId="0" applyNumberFormat="1" applyFont="1" applyFill="1" applyBorder="1" applyAlignment="1">
      <alignment horizontal="center" vertical="center" wrapText="1"/>
    </xf>
    <xf numFmtId="3" fontId="16" fillId="0" borderId="0" xfId="0" applyNumberFormat="1" applyFont="1" applyFill="1" applyBorder="1" applyAlignment="1">
      <alignment horizontal="center" vertical="center"/>
    </xf>
    <xf numFmtId="0" fontId="33" fillId="0" borderId="0" xfId="0" applyFont="1" applyFill="1"/>
    <xf numFmtId="3" fontId="33" fillId="0" borderId="0" xfId="0" applyNumberFormat="1" applyFont="1" applyFill="1"/>
    <xf numFmtId="0" fontId="16" fillId="0" borderId="0" xfId="0" applyFont="1" applyAlignment="1">
      <alignment horizontal="right"/>
    </xf>
    <xf numFmtId="0" fontId="0" fillId="9" borderId="0" xfId="0" applyFill="1" applyProtection="1"/>
    <xf numFmtId="0" fontId="12" fillId="9" borderId="0" xfId="0" applyFont="1" applyFill="1" applyProtection="1"/>
    <xf numFmtId="0" fontId="43" fillId="0" borderId="0" xfId="0" applyFont="1" applyProtection="1"/>
    <xf numFmtId="0" fontId="43" fillId="0" borderId="0" xfId="0" applyFont="1" applyFill="1" applyProtection="1"/>
    <xf numFmtId="167" fontId="32" fillId="0" borderId="0" xfId="0" applyNumberFormat="1" applyFont="1" applyProtection="1"/>
    <xf numFmtId="4" fontId="32" fillId="0" borderId="0" xfId="0" applyNumberFormat="1" applyFont="1" applyProtection="1"/>
    <xf numFmtId="168" fontId="32" fillId="0" borderId="0" xfId="0" applyNumberFormat="1" applyFont="1" applyProtection="1"/>
    <xf numFmtId="167" fontId="32" fillId="0" borderId="0" xfId="0" applyNumberFormat="1" applyFont="1" applyAlignment="1" applyProtection="1">
      <alignment horizontal="center"/>
    </xf>
    <xf numFmtId="3" fontId="32" fillId="0" borderId="0" xfId="0" applyNumberFormat="1" applyFont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vertical="center" wrapText="1"/>
    </xf>
    <xf numFmtId="0" fontId="4" fillId="3" borderId="0" xfId="0" applyFont="1" applyFill="1" applyBorder="1" applyAlignment="1" applyProtection="1">
      <alignment horizontal="center" vertical="center" wrapText="1"/>
    </xf>
    <xf numFmtId="0" fontId="3" fillId="2" borderId="11" xfId="0" applyFont="1" applyFill="1" applyBorder="1" applyAlignment="1" applyProtection="1">
      <alignment horizontal="center" vertical="center" wrapText="1"/>
    </xf>
    <xf numFmtId="0" fontId="4" fillId="0" borderId="12" xfId="0" applyFont="1" applyFill="1" applyBorder="1" applyAlignment="1" applyProtection="1">
      <alignment horizontal="center" vertical="center" wrapText="1"/>
    </xf>
    <xf numFmtId="0" fontId="3" fillId="2" borderId="13" xfId="0" applyFont="1" applyFill="1" applyBorder="1" applyAlignment="1" applyProtection="1">
      <alignment horizontal="center" vertical="center" wrapText="1"/>
    </xf>
    <xf numFmtId="0" fontId="4" fillId="0" borderId="14" xfId="0" applyFont="1" applyFill="1" applyBorder="1" applyAlignment="1" applyProtection="1">
      <alignment horizontal="center" vertical="center" wrapText="1"/>
    </xf>
    <xf numFmtId="0" fontId="3" fillId="2" borderId="15" xfId="0" applyFont="1" applyFill="1" applyBorder="1" applyAlignment="1" applyProtection="1">
      <alignment horizontal="center" vertical="center" wrapText="1"/>
    </xf>
    <xf numFmtId="0" fontId="4" fillId="0" borderId="16" xfId="0" applyFont="1" applyFill="1" applyBorder="1" applyAlignment="1" applyProtection="1">
      <alignment horizontal="center" vertical="center" wrapText="1"/>
    </xf>
    <xf numFmtId="0" fontId="3" fillId="2" borderId="17" xfId="0" applyFont="1" applyFill="1" applyBorder="1" applyAlignment="1" applyProtection="1">
      <alignment horizontal="center" vertical="center" wrapText="1"/>
    </xf>
    <xf numFmtId="0" fontId="4" fillId="0" borderId="18" xfId="0" applyFont="1" applyFill="1" applyBorder="1" applyAlignment="1" applyProtection="1">
      <alignment horizontal="center" vertical="center" wrapText="1"/>
    </xf>
    <xf numFmtId="0" fontId="33" fillId="0" borderId="0" xfId="0" applyFont="1" applyFill="1" applyBorder="1" applyAlignment="1">
      <alignment wrapText="1"/>
    </xf>
    <xf numFmtId="3" fontId="16" fillId="0" borderId="0" xfId="0" applyNumberFormat="1" applyFont="1" applyFill="1"/>
    <xf numFmtId="166" fontId="16" fillId="0" borderId="0" xfId="0" applyNumberFormat="1" applyFont="1" applyFill="1"/>
    <xf numFmtId="0" fontId="3" fillId="2" borderId="19" xfId="0" applyFont="1" applyFill="1" applyBorder="1" applyAlignment="1" applyProtection="1">
      <alignment horizontal="center" vertical="center" wrapText="1"/>
    </xf>
    <xf numFmtId="1" fontId="16" fillId="0" borderId="0" xfId="0" applyNumberFormat="1" applyFont="1" applyFill="1"/>
    <xf numFmtId="170" fontId="16" fillId="0" borderId="0" xfId="1" applyNumberFormat="1" applyFont="1" applyFill="1"/>
    <xf numFmtId="166" fontId="16" fillId="0" borderId="0" xfId="0" applyNumberFormat="1" applyFont="1" applyBorder="1" applyAlignment="1" applyProtection="1">
      <alignment horizontal="right"/>
    </xf>
    <xf numFmtId="0" fontId="16" fillId="0" borderId="0" xfId="0" applyFont="1" applyBorder="1"/>
    <xf numFmtId="2" fontId="16" fillId="0" borderId="0" xfId="0" applyNumberFormat="1" applyFont="1" applyBorder="1" applyAlignment="1" applyProtection="1">
      <alignment horizontal="right"/>
    </xf>
    <xf numFmtId="166" fontId="16" fillId="0" borderId="0" xfId="0" applyNumberFormat="1" applyFont="1" applyBorder="1" applyAlignment="1" applyProtection="1">
      <alignment horizontal="right" vertical="top"/>
    </xf>
    <xf numFmtId="2" fontId="16" fillId="0" borderId="0" xfId="0" applyNumberFormat="1" applyFont="1" applyBorder="1" applyAlignment="1" applyProtection="1">
      <alignment horizontal="right" vertical="top"/>
    </xf>
    <xf numFmtId="167" fontId="16" fillId="0" borderId="0" xfId="0" applyNumberFormat="1" applyFont="1" applyFill="1" applyProtection="1"/>
    <xf numFmtId="1" fontId="40" fillId="0" borderId="0" xfId="0" applyNumberFormat="1" applyFont="1" applyFill="1"/>
    <xf numFmtId="167" fontId="16" fillId="0" borderId="0" xfId="0" applyNumberFormat="1" applyFont="1" applyProtection="1"/>
    <xf numFmtId="167" fontId="40" fillId="0" borderId="0" xfId="0" applyNumberFormat="1" applyFont="1" applyProtection="1"/>
    <xf numFmtId="167" fontId="16" fillId="0" borderId="0" xfId="0" applyNumberFormat="1" applyFont="1" applyAlignment="1" applyProtection="1">
      <alignment horizontal="center"/>
    </xf>
    <xf numFmtId="3" fontId="16" fillId="0" borderId="0" xfId="0" applyNumberFormat="1" applyFont="1" applyAlignment="1" applyProtection="1">
      <alignment horizontal="center"/>
    </xf>
    <xf numFmtId="167" fontId="35" fillId="0" borderId="0" xfId="0" applyNumberFormat="1" applyFont="1" applyAlignment="1" applyProtection="1">
      <alignment horizontal="center"/>
    </xf>
    <xf numFmtId="166" fontId="16" fillId="0" borderId="0" xfId="0" applyNumberFormat="1" applyFont="1" applyProtection="1"/>
    <xf numFmtId="4" fontId="16" fillId="0" borderId="0" xfId="0" applyNumberFormat="1" applyFont="1" applyProtection="1"/>
    <xf numFmtId="167" fontId="3" fillId="0" borderId="0" xfId="0" applyNumberFormat="1" applyFont="1" applyProtection="1"/>
    <xf numFmtId="167" fontId="35" fillId="0" borderId="0" xfId="0" applyNumberFormat="1" applyFont="1" applyProtection="1"/>
    <xf numFmtId="168" fontId="33" fillId="0" borderId="0" xfId="0" applyNumberFormat="1" applyFont="1" applyProtection="1"/>
    <xf numFmtId="168" fontId="16" fillId="0" borderId="0" xfId="0" applyNumberFormat="1" applyFont="1" applyProtection="1"/>
    <xf numFmtId="3" fontId="16" fillId="0" borderId="0" xfId="0" applyNumberFormat="1" applyFont="1" applyFill="1" applyProtection="1"/>
    <xf numFmtId="0" fontId="4" fillId="10" borderId="6" xfId="0" applyFont="1" applyFill="1" applyBorder="1" applyAlignment="1" applyProtection="1">
      <alignment horizontal="left" vertical="center" wrapText="1"/>
    </xf>
    <xf numFmtId="2" fontId="4" fillId="10" borderId="4" xfId="0" applyNumberFormat="1" applyFont="1" applyFill="1" applyBorder="1" applyAlignment="1" applyProtection="1">
      <alignment horizontal="center" vertical="center" wrapText="1"/>
    </xf>
    <xf numFmtId="0" fontId="4" fillId="10" borderId="3" xfId="0" applyFont="1" applyFill="1" applyBorder="1" applyAlignment="1" applyProtection="1">
      <alignment horizontal="center" vertical="center" wrapText="1"/>
    </xf>
    <xf numFmtId="0" fontId="4" fillId="10" borderId="6" xfId="0" applyFont="1" applyFill="1" applyBorder="1" applyAlignment="1" applyProtection="1">
      <alignment horizontal="center" vertical="center" wrapText="1"/>
    </xf>
    <xf numFmtId="0" fontId="4" fillId="10" borderId="7" xfId="0" applyFont="1" applyFill="1" applyBorder="1" applyAlignment="1" applyProtection="1">
      <alignment horizontal="left" vertical="center" wrapText="1"/>
    </xf>
    <xf numFmtId="0" fontId="4" fillId="10" borderId="7" xfId="0" applyFont="1" applyFill="1" applyBorder="1" applyAlignment="1" applyProtection="1">
      <alignment horizontal="center" vertical="center" wrapText="1"/>
    </xf>
    <xf numFmtId="0" fontId="2" fillId="0" borderId="0" xfId="0" applyFont="1"/>
    <xf numFmtId="0" fontId="5" fillId="0" borderId="0" xfId="0" applyFont="1"/>
    <xf numFmtId="0" fontId="0" fillId="0" borderId="0" xfId="0" applyFill="1"/>
    <xf numFmtId="2" fontId="6" fillId="0" borderId="2" xfId="0" applyNumberFormat="1" applyFont="1" applyFill="1" applyBorder="1"/>
    <xf numFmtId="2" fontId="6" fillId="0" borderId="2" xfId="0" applyNumberFormat="1" applyFont="1" applyFill="1" applyBorder="1" applyAlignment="1">
      <alignment horizontal="center"/>
    </xf>
    <xf numFmtId="0" fontId="8" fillId="0" borderId="0" xfId="0" applyFont="1" applyFill="1"/>
    <xf numFmtId="2" fontId="0" fillId="0" borderId="0" xfId="0" applyNumberFormat="1"/>
    <xf numFmtId="0" fontId="0" fillId="0" borderId="0" xfId="0" applyAlignment="1">
      <alignment vertical="top" wrapText="1"/>
    </xf>
    <xf numFmtId="0" fontId="46" fillId="0" borderId="0" xfId="0" applyFont="1" applyBorder="1"/>
    <xf numFmtId="3" fontId="10" fillId="0" borderId="0" xfId="0" applyNumberFormat="1" applyFont="1" applyProtection="1"/>
    <xf numFmtId="3" fontId="2" fillId="0" borderId="0" xfId="0" applyNumberFormat="1" applyFont="1" applyProtection="1"/>
    <xf numFmtId="0" fontId="11" fillId="0" borderId="0" xfId="0" applyFont="1"/>
    <xf numFmtId="3" fontId="2" fillId="0" borderId="0" xfId="0" applyNumberFormat="1" applyFont="1"/>
    <xf numFmtId="0" fontId="10" fillId="0" borderId="0" xfId="0" applyFont="1"/>
    <xf numFmtId="0" fontId="10" fillId="0" borderId="0" xfId="0" applyFont="1" applyBorder="1"/>
    <xf numFmtId="0" fontId="2" fillId="12" borderId="20" xfId="0" applyFont="1" applyFill="1" applyBorder="1"/>
    <xf numFmtId="0" fontId="2" fillId="12" borderId="0" xfId="0" applyFont="1" applyFill="1" applyBorder="1"/>
    <xf numFmtId="0" fontId="2" fillId="12" borderId="21" xfId="0" applyFont="1" applyFill="1" applyBorder="1"/>
    <xf numFmtId="167" fontId="2" fillId="12" borderId="0" xfId="0" applyNumberFormat="1" applyFont="1" applyFill="1" applyBorder="1"/>
    <xf numFmtId="0" fontId="2" fillId="12" borderId="22" xfId="0" applyFont="1" applyFill="1" applyBorder="1"/>
    <xf numFmtId="0" fontId="2" fillId="12" borderId="23" xfId="0" applyFont="1" applyFill="1" applyBorder="1"/>
    <xf numFmtId="167" fontId="2" fillId="12" borderId="23" xfId="0" applyNumberFormat="1" applyFont="1" applyFill="1" applyBorder="1"/>
    <xf numFmtId="0" fontId="2" fillId="12" borderId="24" xfId="0" applyFont="1" applyFill="1" applyBorder="1"/>
    <xf numFmtId="0" fontId="36" fillId="13" borderId="25" xfId="0" applyFont="1" applyFill="1" applyBorder="1" applyAlignment="1" applyProtection="1">
      <alignment vertical="center"/>
    </xf>
    <xf numFmtId="0" fontId="36" fillId="13" borderId="26" xfId="0" applyFont="1" applyFill="1" applyBorder="1" applyAlignment="1" applyProtection="1">
      <alignment vertical="center"/>
    </xf>
    <xf numFmtId="0" fontId="4" fillId="13" borderId="27" xfId="0" applyFont="1" applyFill="1" applyBorder="1" applyAlignment="1" applyProtection="1">
      <alignment horizontal="center" vertical="center" wrapText="1"/>
    </xf>
    <xf numFmtId="0" fontId="36" fillId="13" borderId="28" xfId="0" applyFont="1" applyFill="1" applyBorder="1" applyAlignment="1" applyProtection="1">
      <alignment vertical="center"/>
    </xf>
    <xf numFmtId="0" fontId="6" fillId="0" borderId="29" xfId="0" applyFont="1" applyFill="1" applyBorder="1" applyAlignment="1" applyProtection="1">
      <alignment vertical="center"/>
    </xf>
    <xf numFmtId="0" fontId="45" fillId="0" borderId="29" xfId="0" applyFont="1" applyFill="1" applyBorder="1" applyAlignment="1" applyProtection="1">
      <alignment vertical="center"/>
    </xf>
    <xf numFmtId="0" fontId="9" fillId="0" borderId="29" xfId="0" applyFont="1" applyFill="1" applyBorder="1" applyAlignment="1" applyProtection="1">
      <alignment vertical="center"/>
    </xf>
    <xf numFmtId="0" fontId="36" fillId="13" borderId="29" xfId="0" applyFont="1" applyFill="1" applyBorder="1" applyAlignment="1" applyProtection="1">
      <alignment vertical="center"/>
    </xf>
    <xf numFmtId="167" fontId="21" fillId="0" borderId="29" xfId="0" applyNumberFormat="1" applyFont="1" applyFill="1" applyBorder="1" applyProtection="1"/>
    <xf numFmtId="0" fontId="6" fillId="13" borderId="29" xfId="0" applyFont="1" applyFill="1" applyBorder="1" applyAlignment="1" applyProtection="1">
      <alignment vertical="center"/>
    </xf>
    <xf numFmtId="2" fontId="6" fillId="0" borderId="0" xfId="0" applyNumberFormat="1" applyFont="1" applyFill="1" applyBorder="1" applyAlignment="1">
      <alignment horizontal="center"/>
    </xf>
    <xf numFmtId="0" fontId="6" fillId="0" borderId="30" xfId="0" applyFont="1" applyFill="1" applyBorder="1" applyAlignment="1" applyProtection="1">
      <alignment vertical="center"/>
    </xf>
    <xf numFmtId="0" fontId="45" fillId="0" borderId="30" xfId="0" applyFont="1" applyFill="1" applyBorder="1" applyAlignment="1" applyProtection="1">
      <alignment vertical="center"/>
    </xf>
    <xf numFmtId="0" fontId="9" fillId="0" borderId="30" xfId="0" applyFont="1" applyFill="1" applyBorder="1" applyAlignment="1" applyProtection="1">
      <alignment vertical="center"/>
    </xf>
    <xf numFmtId="0" fontId="36" fillId="13" borderId="30" xfId="0" applyFont="1" applyFill="1" applyBorder="1" applyAlignment="1" applyProtection="1">
      <alignment vertical="center"/>
    </xf>
    <xf numFmtId="0" fontId="9" fillId="8" borderId="30" xfId="0" applyFont="1" applyFill="1" applyBorder="1" applyAlignment="1" applyProtection="1">
      <alignment vertical="center"/>
    </xf>
    <xf numFmtId="167" fontId="21" fillId="0" borderId="30" xfId="0" applyNumberFormat="1" applyFont="1" applyFill="1" applyBorder="1" applyProtection="1"/>
    <xf numFmtId="167" fontId="21" fillId="13" borderId="30" xfId="0" applyNumberFormat="1" applyFont="1" applyFill="1" applyBorder="1" applyProtection="1"/>
    <xf numFmtId="0" fontId="6" fillId="2" borderId="29" xfId="0" applyFont="1" applyFill="1" applyBorder="1" applyAlignment="1" applyProtection="1">
      <alignment vertical="center"/>
    </xf>
    <xf numFmtId="0" fontId="36" fillId="14" borderId="29" xfId="0" applyFont="1" applyFill="1" applyBorder="1" applyAlignment="1" applyProtection="1">
      <alignment vertical="center"/>
    </xf>
    <xf numFmtId="0" fontId="6" fillId="9" borderId="29" xfId="0" applyFont="1" applyFill="1" applyBorder="1" applyAlignment="1" applyProtection="1">
      <alignment vertical="center"/>
    </xf>
    <xf numFmtId="0" fontId="36" fillId="9" borderId="29" xfId="0" applyFont="1" applyFill="1" applyBorder="1" applyAlignment="1" applyProtection="1">
      <alignment vertical="center" wrapText="1"/>
    </xf>
    <xf numFmtId="0" fontId="36" fillId="8" borderId="29" xfId="0" applyFont="1" applyFill="1" applyBorder="1" applyAlignment="1" applyProtection="1">
      <alignment vertical="center"/>
    </xf>
    <xf numFmtId="0" fontId="36" fillId="8" borderId="31" xfId="0" applyFont="1" applyFill="1" applyBorder="1" applyAlignment="1" applyProtection="1">
      <alignment vertical="center"/>
    </xf>
    <xf numFmtId="0" fontId="36" fillId="7" borderId="32" xfId="0" applyFont="1" applyFill="1" applyBorder="1" applyAlignment="1" applyProtection="1">
      <alignment vertical="center" wrapText="1"/>
    </xf>
    <xf numFmtId="0" fontId="36" fillId="7" borderId="29" xfId="0" applyFont="1" applyFill="1" applyBorder="1" applyAlignment="1" applyProtection="1">
      <alignment vertical="center" wrapText="1"/>
    </xf>
    <xf numFmtId="0" fontId="36" fillId="7" borderId="31" xfId="0" applyFont="1" applyFill="1" applyBorder="1" applyAlignment="1" applyProtection="1">
      <alignment vertical="center" wrapText="1"/>
    </xf>
    <xf numFmtId="0" fontId="36" fillId="6" borderId="32" xfId="0" applyFont="1" applyFill="1" applyBorder="1" applyAlignment="1" applyProtection="1">
      <alignment vertical="center"/>
    </xf>
    <xf numFmtId="0" fontId="36" fillId="6" borderId="29" xfId="0" applyFont="1" applyFill="1" applyBorder="1" applyAlignment="1" applyProtection="1">
      <alignment vertical="center"/>
    </xf>
    <xf numFmtId="0" fontId="36" fillId="6" borderId="31" xfId="0" applyFont="1" applyFill="1" applyBorder="1" applyAlignment="1" applyProtection="1">
      <alignment vertical="center"/>
    </xf>
    <xf numFmtId="0" fontId="6" fillId="8" borderId="29" xfId="0" applyFont="1" applyFill="1" applyBorder="1" applyAlignment="1" applyProtection="1">
      <alignment vertical="center"/>
    </xf>
    <xf numFmtId="0" fontId="36" fillId="15" borderId="29" xfId="0" applyFont="1" applyFill="1" applyBorder="1" applyAlignment="1" applyProtection="1">
      <alignment vertical="center"/>
    </xf>
    <xf numFmtId="0" fontId="6" fillId="15" borderId="29" xfId="0" applyFont="1" applyFill="1" applyBorder="1" applyAlignment="1" applyProtection="1">
      <alignment vertical="center"/>
    </xf>
    <xf numFmtId="0" fontId="3" fillId="9" borderId="33" xfId="0" applyFont="1" applyFill="1" applyBorder="1" applyAlignment="1" applyProtection="1">
      <alignment horizontal="center" vertical="center" wrapText="1"/>
    </xf>
    <xf numFmtId="1" fontId="36" fillId="13" borderId="2" xfId="0" applyNumberFormat="1" applyFont="1" applyFill="1" applyBorder="1"/>
    <xf numFmtId="1" fontId="36" fillId="13" borderId="0" xfId="0" applyNumberFormat="1" applyFont="1" applyFill="1" applyBorder="1"/>
    <xf numFmtId="2" fontId="32" fillId="0" borderId="0" xfId="0" applyNumberFormat="1" applyFont="1"/>
    <xf numFmtId="0" fontId="36" fillId="16" borderId="34" xfId="0" applyFont="1" applyFill="1" applyBorder="1" applyAlignment="1">
      <alignment horizontal="center" vertical="center" wrapText="1"/>
    </xf>
    <xf numFmtId="0" fontId="10" fillId="2" borderId="0" xfId="0" applyFont="1" applyFill="1" applyProtection="1"/>
    <xf numFmtId="0" fontId="10" fillId="2" borderId="0" xfId="0" applyFont="1" applyFill="1"/>
    <xf numFmtId="167" fontId="10" fillId="2" borderId="0" xfId="0" applyNumberFormat="1" applyFont="1" applyFill="1" applyProtection="1"/>
    <xf numFmtId="0" fontId="36" fillId="16" borderId="35" xfId="0" applyFont="1" applyFill="1" applyBorder="1" applyAlignment="1">
      <alignment horizontal="center" vertical="center" wrapText="1"/>
    </xf>
    <xf numFmtId="0" fontId="0" fillId="0" borderId="35" xfId="0" applyBorder="1" applyAlignment="1">
      <alignment vertical="top" wrapText="1"/>
    </xf>
    <xf numFmtId="1" fontId="36" fillId="2" borderId="0" xfId="0" applyNumberFormat="1" applyFont="1" applyFill="1" applyBorder="1"/>
    <xf numFmtId="0" fontId="32" fillId="0" borderId="35" xfId="0" applyFont="1" applyBorder="1" applyAlignment="1">
      <alignment vertical="top" wrapText="1"/>
    </xf>
    <xf numFmtId="0" fontId="44" fillId="0" borderId="0" xfId="0" applyFont="1" applyFill="1" applyProtection="1"/>
    <xf numFmtId="0" fontId="44" fillId="0" borderId="0" xfId="0" applyFont="1" applyProtection="1"/>
    <xf numFmtId="0" fontId="32" fillId="0" borderId="0" xfId="0" applyFont="1" applyAlignment="1">
      <alignment vertical="top" wrapText="1"/>
    </xf>
    <xf numFmtId="3" fontId="16" fillId="0" borderId="0" xfId="0" applyNumberFormat="1" applyFont="1" applyProtection="1"/>
    <xf numFmtId="0" fontId="49" fillId="6" borderId="6" xfId="0" applyFont="1" applyFill="1" applyBorder="1" applyAlignment="1" applyProtection="1">
      <alignment horizontal="left" vertical="center" wrapText="1"/>
    </xf>
    <xf numFmtId="0" fontId="3" fillId="2" borderId="36" xfId="0" applyFont="1" applyFill="1" applyBorder="1" applyAlignment="1" applyProtection="1">
      <alignment horizontal="center" vertical="center" wrapText="1"/>
    </xf>
    <xf numFmtId="0" fontId="4" fillId="0" borderId="37" xfId="0" applyFont="1" applyFill="1" applyBorder="1" applyAlignment="1" applyProtection="1">
      <alignment horizontal="center" vertical="center" wrapText="1"/>
    </xf>
    <xf numFmtId="0" fontId="2" fillId="0" borderId="38" xfId="0" applyFont="1" applyBorder="1" applyProtection="1"/>
    <xf numFmtId="167" fontId="52" fillId="0" borderId="0" xfId="0" applyNumberFormat="1" applyFont="1" applyFill="1" applyProtection="1"/>
    <xf numFmtId="167" fontId="52" fillId="0" borderId="0" xfId="0" applyNumberFormat="1" applyFont="1" applyProtection="1"/>
    <xf numFmtId="167" fontId="52" fillId="5" borderId="0" xfId="0" applyNumberFormat="1" applyFont="1" applyFill="1" applyProtection="1"/>
    <xf numFmtId="167" fontId="54" fillId="0" borderId="0" xfId="0" applyNumberFormat="1" applyFont="1" applyFill="1" applyProtection="1"/>
    <xf numFmtId="167" fontId="54" fillId="5" borderId="0" xfId="0" applyNumberFormat="1" applyFont="1" applyFill="1" applyProtection="1"/>
    <xf numFmtId="0" fontId="51" fillId="0" borderId="0" xfId="0" applyFont="1" applyFill="1"/>
    <xf numFmtId="167" fontId="52" fillId="5" borderId="38" xfId="0" applyNumberFormat="1" applyFont="1" applyFill="1" applyBorder="1" applyProtection="1"/>
    <xf numFmtId="167" fontId="52" fillId="5" borderId="0" xfId="0" applyNumberFormat="1" applyFont="1" applyFill="1" applyAlignment="1" applyProtection="1">
      <alignment horizontal="left" indent="1"/>
    </xf>
    <xf numFmtId="167" fontId="57" fillId="0" borderId="0" xfId="0" applyNumberFormat="1" applyFont="1" applyFill="1" applyProtection="1"/>
    <xf numFmtId="2" fontId="53" fillId="0" borderId="0" xfId="3" applyNumberFormat="1" applyFont="1"/>
    <xf numFmtId="0" fontId="53" fillId="0" borderId="0" xfId="0" applyFont="1"/>
    <xf numFmtId="0" fontId="42" fillId="0" borderId="0" xfId="0" applyFont="1" applyBorder="1" applyAlignment="1">
      <alignment horizontal="right" vertical="top" wrapText="1"/>
    </xf>
    <xf numFmtId="166" fontId="53" fillId="0" borderId="0" xfId="0" applyNumberFormat="1" applyFont="1" applyBorder="1" applyAlignment="1" applyProtection="1">
      <alignment horizontal="right"/>
    </xf>
    <xf numFmtId="167" fontId="52" fillId="0" borderId="0" xfId="0" applyNumberFormat="1" applyFont="1" applyFill="1" applyBorder="1" applyProtection="1"/>
    <xf numFmtId="2" fontId="53" fillId="0" borderId="0" xfId="0" applyNumberFormat="1" applyFont="1" applyBorder="1" applyAlignment="1" applyProtection="1">
      <alignment horizontal="right"/>
    </xf>
    <xf numFmtId="0" fontId="53" fillId="0" borderId="0" xfId="0" applyFont="1" applyProtection="1"/>
    <xf numFmtId="167" fontId="52" fillId="4" borderId="0" xfId="0" applyNumberFormat="1" applyFont="1" applyFill="1" applyProtection="1"/>
    <xf numFmtId="169" fontId="52" fillId="0" borderId="0" xfId="1" applyNumberFormat="1" applyFont="1" applyFill="1" applyProtection="1"/>
    <xf numFmtId="0" fontId="51" fillId="0" borderId="41" xfId="0" applyFont="1" applyBorder="1"/>
    <xf numFmtId="3" fontId="53" fillId="0" borderId="0" xfId="0" applyNumberFormat="1" applyFont="1"/>
    <xf numFmtId="167" fontId="53" fillId="0" borderId="0" xfId="0" applyNumberFormat="1" applyFont="1" applyFill="1" applyProtection="1"/>
    <xf numFmtId="4" fontId="52" fillId="0" borderId="0" xfId="0" applyNumberFormat="1" applyFont="1" applyFill="1" applyProtection="1"/>
    <xf numFmtId="167" fontId="53" fillId="0" borderId="0" xfId="0" applyNumberFormat="1" applyFont="1" applyBorder="1"/>
    <xf numFmtId="0" fontId="58" fillId="0" borderId="0" xfId="0" applyNumberFormat="1" applyFont="1" applyBorder="1"/>
    <xf numFmtId="170" fontId="52" fillId="0" borderId="0" xfId="0" applyNumberFormat="1" applyFont="1" applyFill="1" applyProtection="1"/>
    <xf numFmtId="2" fontId="53" fillId="0" borderId="0" xfId="0" applyNumberFormat="1" applyFont="1" applyFill="1" applyProtection="1"/>
    <xf numFmtId="3" fontId="54" fillId="6" borderId="0" xfId="0" applyNumberFormat="1" applyFont="1" applyFill="1" applyProtection="1"/>
    <xf numFmtId="167" fontId="55" fillId="0" borderId="0" xfId="0" applyNumberFormat="1" applyFont="1" applyFill="1" applyProtection="1"/>
    <xf numFmtId="2" fontId="53" fillId="0" borderId="0" xfId="0" applyNumberFormat="1" applyFont="1"/>
    <xf numFmtId="0" fontId="53" fillId="0" borderId="0" xfId="0" applyFont="1" applyFill="1" applyProtection="1"/>
    <xf numFmtId="166" fontId="53" fillId="0" borderId="0" xfId="0" applyNumberFormat="1" applyFont="1" applyBorder="1" applyAlignment="1" applyProtection="1">
      <alignment horizontal="right" vertical="top"/>
    </xf>
    <xf numFmtId="2" fontId="53" fillId="0" borderId="0" xfId="0" applyNumberFormat="1" applyFont="1" applyBorder="1" applyAlignment="1" applyProtection="1">
      <alignment horizontal="right" vertical="top"/>
    </xf>
    <xf numFmtId="4" fontId="59" fillId="0" borderId="0" xfId="0" applyNumberFormat="1" applyFont="1" applyFill="1" applyProtection="1"/>
    <xf numFmtId="167" fontId="53" fillId="0" borderId="0" xfId="0" applyNumberFormat="1" applyFont="1" applyBorder="1" applyAlignment="1">
      <alignment horizontal="right"/>
    </xf>
    <xf numFmtId="3" fontId="53" fillId="0" borderId="0" xfId="0" applyNumberFormat="1" applyFont="1" applyProtection="1"/>
    <xf numFmtId="167" fontId="59" fillId="0" borderId="0" xfId="0" applyNumberFormat="1" applyFont="1" applyFill="1" applyProtection="1"/>
    <xf numFmtId="3" fontId="53" fillId="0" borderId="0" xfId="2" applyNumberFormat="1" applyFont="1" applyProtection="1"/>
    <xf numFmtId="167" fontId="52" fillId="3" borderId="0" xfId="0" applyNumberFormat="1" applyFont="1" applyFill="1" applyProtection="1"/>
    <xf numFmtId="170" fontId="41" fillId="0" borderId="0" xfId="1" applyNumberFormat="1" applyFont="1"/>
    <xf numFmtId="170" fontId="60" fillId="0" borderId="0" xfId="1" applyNumberFormat="1" applyFont="1"/>
    <xf numFmtId="0" fontId="61" fillId="0" borderId="0" xfId="0" applyFont="1"/>
    <xf numFmtId="0" fontId="23" fillId="0" borderId="0" xfId="0" applyFont="1" applyFill="1" applyProtection="1"/>
    <xf numFmtId="167" fontId="23" fillId="5" borderId="0" xfId="0" applyNumberFormat="1" applyFont="1" applyFill="1" applyProtection="1"/>
    <xf numFmtId="166" fontId="62" fillId="0" borderId="0" xfId="0" applyNumberFormat="1" applyFont="1" applyFill="1"/>
    <xf numFmtId="0" fontId="24" fillId="5" borderId="0" xfId="0" applyFont="1" applyFill="1"/>
    <xf numFmtId="0" fontId="24" fillId="4" borderId="0" xfId="0" applyFont="1" applyFill="1"/>
    <xf numFmtId="3" fontId="62" fillId="12" borderId="1" xfId="0" applyNumberFormat="1" applyFont="1" applyFill="1" applyBorder="1" applyAlignment="1">
      <alignment horizontal="right" vertical="center" wrapText="1"/>
    </xf>
    <xf numFmtId="0" fontId="34" fillId="0" borderId="0" xfId="0" applyFont="1" applyFill="1"/>
    <xf numFmtId="4" fontId="24" fillId="0" borderId="0" xfId="0" applyNumberFormat="1" applyFont="1" applyFill="1"/>
    <xf numFmtId="1" fontId="20" fillId="0" borderId="0" xfId="0" applyNumberFormat="1" applyFont="1" applyFill="1" applyProtection="1"/>
    <xf numFmtId="0" fontId="33" fillId="2" borderId="4" xfId="0" applyFont="1" applyFill="1" applyBorder="1" applyAlignment="1" applyProtection="1">
      <alignment horizontal="center" vertical="center" wrapText="1"/>
    </xf>
    <xf numFmtId="4" fontId="23" fillId="0" borderId="0" xfId="0" applyNumberFormat="1" applyFont="1" applyFill="1" applyProtection="1"/>
    <xf numFmtId="1" fontId="14" fillId="0" borderId="0" xfId="0" applyNumberFormat="1" applyFont="1" applyFill="1" applyProtection="1"/>
    <xf numFmtId="3" fontId="14" fillId="0" borderId="0" xfId="0" applyNumberFormat="1" applyFont="1" applyFill="1" applyProtection="1"/>
    <xf numFmtId="3" fontId="60" fillId="0" borderId="0" xfId="0" applyNumberFormat="1" applyFont="1"/>
    <xf numFmtId="3" fontId="63" fillId="0" borderId="0" xfId="0" applyNumberFormat="1" applyFont="1"/>
    <xf numFmtId="0" fontId="55" fillId="0" borderId="0" xfId="0" applyFont="1" applyFill="1" applyBorder="1" applyAlignment="1">
      <alignment wrapText="1"/>
    </xf>
    <xf numFmtId="0" fontId="3" fillId="9" borderId="6" xfId="0" applyFont="1" applyFill="1" applyBorder="1" applyAlignment="1" applyProtection="1">
      <alignment horizontal="left" vertical="center" wrapText="1"/>
    </xf>
    <xf numFmtId="2" fontId="3" fillId="9" borderId="4" xfId="0" applyNumberFormat="1" applyFont="1" applyFill="1" applyBorder="1" applyAlignment="1" applyProtection="1">
      <alignment horizontal="center" vertical="center" wrapText="1"/>
    </xf>
    <xf numFmtId="0" fontId="3" fillId="9" borderId="4" xfId="0" applyFont="1" applyFill="1" applyBorder="1" applyAlignment="1" applyProtection="1">
      <alignment horizontal="center" vertical="center" wrapText="1"/>
    </xf>
    <xf numFmtId="3" fontId="40" fillId="0" borderId="0" xfId="0" applyNumberFormat="1" applyFont="1" applyAlignment="1">
      <alignment wrapText="1"/>
    </xf>
    <xf numFmtId="0" fontId="3" fillId="9" borderId="7" xfId="0" applyFont="1" applyFill="1" applyBorder="1" applyAlignment="1" applyProtection="1">
      <alignment horizontal="left" vertical="center" wrapText="1"/>
    </xf>
    <xf numFmtId="0" fontId="3" fillId="9" borderId="3" xfId="0" applyFont="1" applyFill="1" applyBorder="1" applyAlignment="1" applyProtection="1">
      <alignment horizontal="center" vertical="center" wrapText="1"/>
    </xf>
    <xf numFmtId="0" fontId="6" fillId="9" borderId="3" xfId="0" applyFont="1" applyFill="1" applyBorder="1" applyAlignment="1" applyProtection="1">
      <alignment horizontal="center" vertical="center" wrapText="1"/>
    </xf>
    <xf numFmtId="0" fontId="3" fillId="9" borderId="5" xfId="0" applyFont="1" applyFill="1" applyBorder="1" applyAlignment="1" applyProtection="1">
      <alignment horizontal="center" vertical="center" wrapText="1"/>
    </xf>
    <xf numFmtId="0" fontId="6" fillId="9" borderId="5" xfId="0" applyFont="1" applyFill="1" applyBorder="1" applyAlignment="1" applyProtection="1">
      <alignment horizontal="center" vertical="center" wrapText="1"/>
    </xf>
    <xf numFmtId="0" fontId="16" fillId="9" borderId="6" xfId="0" applyFont="1" applyFill="1" applyBorder="1" applyAlignment="1" applyProtection="1">
      <alignment horizontal="left" vertical="center" wrapText="1"/>
    </xf>
    <xf numFmtId="2" fontId="16" fillId="9" borderId="4" xfId="0" applyNumberFormat="1" applyFont="1" applyFill="1" applyBorder="1" applyAlignment="1" applyProtection="1">
      <alignment horizontal="center" vertical="center" wrapText="1"/>
    </xf>
    <xf numFmtId="0" fontId="16" fillId="9" borderId="4" xfId="0" applyFont="1" applyFill="1" applyBorder="1" applyAlignment="1" applyProtection="1">
      <alignment horizontal="center" vertical="center" wrapText="1"/>
    </xf>
    <xf numFmtId="0" fontId="16" fillId="9" borderId="7" xfId="0" applyFont="1" applyFill="1" applyBorder="1" applyAlignment="1" applyProtection="1">
      <alignment horizontal="left" vertical="center" wrapText="1"/>
    </xf>
    <xf numFmtId="0" fontId="16" fillId="9" borderId="3" xfId="0" applyFont="1" applyFill="1" applyBorder="1" applyAlignment="1" applyProtection="1">
      <alignment horizontal="center" vertical="center" wrapText="1"/>
    </xf>
    <xf numFmtId="2" fontId="16" fillId="9" borderId="3" xfId="0" applyNumberFormat="1" applyFont="1" applyFill="1" applyBorder="1" applyAlignment="1" applyProtection="1">
      <alignment horizontal="center" vertical="center" wrapText="1"/>
    </xf>
    <xf numFmtId="0" fontId="4" fillId="0" borderId="43" xfId="0" applyFont="1" applyFill="1" applyBorder="1" applyAlignment="1" applyProtection="1">
      <alignment horizontal="left" vertical="center" wrapText="1"/>
    </xf>
    <xf numFmtId="0" fontId="4" fillId="0" borderId="43" xfId="0" applyFont="1" applyFill="1" applyBorder="1" applyAlignment="1" applyProtection="1">
      <alignment horizontal="center" vertical="center" wrapText="1"/>
    </xf>
    <xf numFmtId="0" fontId="0" fillId="0" borderId="43" xfId="0" applyFill="1" applyBorder="1" applyProtection="1"/>
    <xf numFmtId="0" fontId="60" fillId="0" borderId="0" xfId="0" applyFont="1" applyFill="1"/>
    <xf numFmtId="0" fontId="56" fillId="10" borderId="6" xfId="0" applyFont="1" applyFill="1" applyBorder="1" applyAlignment="1" applyProtection="1">
      <alignment horizontal="center" vertical="center" wrapText="1"/>
    </xf>
    <xf numFmtId="0" fontId="36" fillId="16" borderId="26" xfId="0" applyFont="1" applyFill="1" applyBorder="1" applyAlignment="1" applyProtection="1">
      <alignment vertical="center"/>
    </xf>
    <xf numFmtId="0" fontId="36" fillId="0" borderId="26" xfId="0" applyFont="1" applyFill="1" applyBorder="1" applyAlignment="1" applyProtection="1">
      <alignment vertical="center"/>
    </xf>
    <xf numFmtId="167" fontId="23" fillId="5" borderId="0" xfId="0" applyNumberFormat="1" applyFont="1" applyFill="1" applyAlignment="1" applyProtection="1">
      <alignment horizontal="left" indent="1"/>
    </xf>
    <xf numFmtId="167" fontId="64" fillId="0" borderId="0" xfId="0" applyNumberFormat="1" applyFont="1" applyFill="1" applyProtection="1"/>
    <xf numFmtId="0" fontId="33" fillId="2" borderId="10" xfId="0" applyFont="1" applyFill="1" applyBorder="1" applyAlignment="1" applyProtection="1">
      <alignment horizontal="center" vertical="center" wrapText="1"/>
    </xf>
    <xf numFmtId="167" fontId="33" fillId="0" borderId="0" xfId="1" applyNumberFormat="1" applyFont="1" applyFill="1"/>
    <xf numFmtId="1" fontId="4" fillId="10" borderId="4" xfId="0" applyNumberFormat="1" applyFont="1" applyFill="1" applyBorder="1" applyAlignment="1" applyProtection="1">
      <alignment horizontal="center" vertical="center" wrapText="1"/>
    </xf>
    <xf numFmtId="167" fontId="0" fillId="0" borderId="0" xfId="0" applyNumberFormat="1" applyFill="1" applyProtection="1"/>
    <xf numFmtId="0" fontId="36" fillId="13" borderId="44" xfId="0" applyFont="1" applyFill="1" applyBorder="1" applyAlignment="1" applyProtection="1">
      <alignment vertical="center"/>
    </xf>
    <xf numFmtId="0" fontId="36" fillId="0" borderId="0" xfId="0" applyFont="1" applyFill="1" applyBorder="1" applyAlignment="1" applyProtection="1">
      <alignment vertical="center"/>
    </xf>
    <xf numFmtId="0" fontId="36" fillId="13" borderId="45" xfId="0" applyFont="1" applyFill="1" applyBorder="1" applyAlignment="1" applyProtection="1">
      <alignment vertical="center"/>
    </xf>
    <xf numFmtId="0" fontId="44" fillId="0" borderId="45" xfId="0" applyFont="1" applyFill="1" applyBorder="1" applyAlignment="1" applyProtection="1">
      <alignment vertical="center"/>
    </xf>
    <xf numFmtId="3" fontId="16" fillId="0" borderId="0" xfId="0" applyNumberFormat="1" applyFont="1" applyAlignment="1">
      <alignment wrapText="1"/>
    </xf>
    <xf numFmtId="167" fontId="32" fillId="0" borderId="0" xfId="0" applyNumberFormat="1" applyFont="1"/>
    <xf numFmtId="3" fontId="11" fillId="0" borderId="0" xfId="0" applyNumberFormat="1" applyFont="1" applyAlignment="1">
      <alignment horizontal="right"/>
    </xf>
    <xf numFmtId="4" fontId="23" fillId="5" borderId="0" xfId="0" applyNumberFormat="1" applyFont="1" applyFill="1" applyProtection="1"/>
    <xf numFmtId="167" fontId="53" fillId="5" borderId="0" xfId="0" applyNumberFormat="1" applyFont="1" applyFill="1" applyProtection="1"/>
    <xf numFmtId="3" fontId="16" fillId="0" borderId="0" xfId="0" applyNumberFormat="1" applyFont="1" applyAlignment="1">
      <alignment vertical="top"/>
    </xf>
    <xf numFmtId="0" fontId="56" fillId="10" borderId="46" xfId="0" applyFont="1" applyFill="1" applyBorder="1" applyAlignment="1" applyProtection="1">
      <alignment horizontal="center" vertical="center" wrapText="1"/>
    </xf>
    <xf numFmtId="1" fontId="32" fillId="0" borderId="0" xfId="0" applyNumberFormat="1" applyFont="1"/>
    <xf numFmtId="2" fontId="32" fillId="0" borderId="0" xfId="0" applyNumberFormat="1" applyFont="1" applyAlignment="1">
      <alignment horizontal="center"/>
    </xf>
    <xf numFmtId="0" fontId="32" fillId="3" borderId="0" xfId="0" applyFont="1" applyFill="1"/>
    <xf numFmtId="2" fontId="32" fillId="11" borderId="0" xfId="0" applyNumberFormat="1" applyFont="1" applyFill="1" applyAlignment="1">
      <alignment horizontal="center"/>
    </xf>
    <xf numFmtId="2" fontId="32" fillId="3" borderId="0" xfId="0" applyNumberFormat="1" applyFont="1" applyFill="1" applyAlignment="1">
      <alignment horizontal="center"/>
    </xf>
    <xf numFmtId="0" fontId="32" fillId="11" borderId="0" xfId="0" applyFont="1" applyFill="1"/>
    <xf numFmtId="1" fontId="32" fillId="0" borderId="0" xfId="0" applyNumberFormat="1" applyFont="1" applyAlignment="1">
      <alignment horizontal="center"/>
    </xf>
    <xf numFmtId="0" fontId="0" fillId="0" borderId="0" xfId="0" applyBorder="1" applyAlignment="1">
      <alignment horizontal="center"/>
    </xf>
    <xf numFmtId="2" fontId="32" fillId="11" borderId="0" xfId="0" applyNumberFormat="1" applyFont="1" applyFill="1"/>
    <xf numFmtId="2" fontId="32" fillId="0" borderId="0" xfId="0" applyNumberFormat="1" applyFont="1" applyFill="1"/>
    <xf numFmtId="164" fontId="32" fillId="0" borderId="0" xfId="4" applyNumberFormat="1" applyFont="1" applyFill="1"/>
    <xf numFmtId="166" fontId="32" fillId="0" borderId="0" xfId="0" applyNumberFormat="1" applyFont="1" applyFill="1"/>
    <xf numFmtId="9" fontId="32" fillId="0" borderId="0" xfId="4" applyFont="1" applyFill="1"/>
    <xf numFmtId="1" fontId="6" fillId="0" borderId="2" xfId="0" applyNumberFormat="1" applyFont="1" applyFill="1" applyBorder="1"/>
    <xf numFmtId="0" fontId="2" fillId="0" borderId="0" xfId="0" applyFont="1" applyAlignment="1">
      <alignment textRotation="90"/>
    </xf>
    <xf numFmtId="0" fontId="50" fillId="16" borderId="0" xfId="0" applyFont="1" applyFill="1"/>
    <xf numFmtId="0" fontId="65" fillId="0" borderId="0" xfId="0" applyFont="1"/>
    <xf numFmtId="165" fontId="32" fillId="0" borderId="0" xfId="4" applyNumberFormat="1" applyFont="1"/>
    <xf numFmtId="2" fontId="23" fillId="0" borderId="0" xfId="0" applyNumberFormat="1" applyFont="1" applyFill="1" applyProtection="1"/>
    <xf numFmtId="1" fontId="3" fillId="0" borderId="0" xfId="0" applyNumberFormat="1" applyFont="1" applyFill="1" applyBorder="1" applyAlignment="1">
      <alignment horizontal="center"/>
    </xf>
    <xf numFmtId="1" fontId="6" fillId="0" borderId="0" xfId="0" applyNumberFormat="1" applyFont="1" applyFill="1" applyBorder="1"/>
    <xf numFmtId="0" fontId="36" fillId="16" borderId="47" xfId="0" applyFont="1" applyFill="1" applyBorder="1" applyAlignment="1">
      <alignment horizontal="center" vertical="center" wrapText="1"/>
    </xf>
    <xf numFmtId="0" fontId="50" fillId="9" borderId="48" xfId="0" applyFont="1" applyFill="1" applyBorder="1" applyProtection="1"/>
    <xf numFmtId="167" fontId="10" fillId="9" borderId="48" xfId="0" applyNumberFormat="1" applyFont="1" applyFill="1" applyBorder="1" applyProtection="1"/>
    <xf numFmtId="0" fontId="3" fillId="2" borderId="49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8" fillId="0" borderId="0" xfId="0" applyFont="1" applyFill="1" applyBorder="1"/>
    <xf numFmtId="0" fontId="0" fillId="0" borderId="0" xfId="0" applyFill="1" applyBorder="1" applyAlignment="1">
      <alignment vertical="top" wrapText="1"/>
    </xf>
    <xf numFmtId="0" fontId="0" fillId="0" borderId="0" xfId="0" applyFill="1" applyBorder="1"/>
    <xf numFmtId="167" fontId="10" fillId="0" borderId="0" xfId="0" applyNumberFormat="1" applyFont="1" applyFill="1" applyBorder="1" applyProtection="1"/>
    <xf numFmtId="0" fontId="50" fillId="0" borderId="0" xfId="0" applyFont="1" applyFill="1" applyBorder="1" applyProtection="1"/>
    <xf numFmtId="0" fontId="0" fillId="0" borderId="0" xfId="0" applyFill="1" applyBorder="1" applyProtection="1"/>
    <xf numFmtId="167" fontId="2" fillId="0" borderId="0" xfId="0" applyNumberFormat="1" applyFont="1" applyFill="1" applyBorder="1" applyProtection="1"/>
    <xf numFmtId="3" fontId="2" fillId="0" borderId="0" xfId="0" applyNumberFormat="1" applyFont="1" applyFill="1" applyBorder="1" applyProtection="1"/>
    <xf numFmtId="0" fontId="11" fillId="0" borderId="0" xfId="0" applyFont="1" applyFill="1" applyBorder="1" applyProtection="1"/>
    <xf numFmtId="3" fontId="2" fillId="0" borderId="0" xfId="0" applyNumberFormat="1" applyFont="1" applyFill="1" applyBorder="1"/>
    <xf numFmtId="0" fontId="11" fillId="0" borderId="0" xfId="0" applyFont="1" applyFill="1" applyBorder="1"/>
    <xf numFmtId="2" fontId="32" fillId="9" borderId="0" xfId="0" applyNumberFormat="1" applyFont="1" applyFill="1" applyAlignment="1">
      <alignment horizontal="center"/>
    </xf>
    <xf numFmtId="2" fontId="32" fillId="3" borderId="0" xfId="0" applyNumberFormat="1" applyFont="1" applyFill="1"/>
    <xf numFmtId="0" fontId="2" fillId="3" borderId="0" xfId="0" applyFont="1" applyFill="1"/>
    <xf numFmtId="0" fontId="2" fillId="9" borderId="0" xfId="0" applyFont="1" applyFill="1"/>
    <xf numFmtId="0" fontId="2" fillId="11" borderId="0" xfId="0" applyFont="1" applyFill="1"/>
    <xf numFmtId="2" fontId="16" fillId="0" borderId="0" xfId="0" applyNumberFormat="1" applyFont="1" applyFill="1" applyProtection="1"/>
    <xf numFmtId="0" fontId="0" fillId="0" borderId="0" xfId="0" applyFill="1" applyAlignment="1" applyProtection="1">
      <alignment horizontal="center"/>
    </xf>
    <xf numFmtId="0" fontId="0" fillId="9" borderId="0" xfId="0" applyFill="1" applyAlignment="1" applyProtection="1">
      <alignment horizontal="center"/>
    </xf>
    <xf numFmtId="167" fontId="67" fillId="0" borderId="0" xfId="0" applyNumberFormat="1" applyFont="1" applyProtection="1"/>
    <xf numFmtId="170" fontId="68" fillId="0" borderId="0" xfId="0" applyNumberFormat="1" applyFont="1"/>
    <xf numFmtId="0" fontId="16" fillId="9" borderId="5" xfId="0" applyFont="1" applyFill="1" applyBorder="1" applyAlignment="1" applyProtection="1">
      <alignment horizontal="center" vertical="center" wrapText="1"/>
    </xf>
    <xf numFmtId="0" fontId="3" fillId="0" borderId="7" xfId="0" applyFont="1" applyFill="1" applyBorder="1" applyAlignment="1" applyProtection="1">
      <alignment horizontal="center" vertical="center" wrapText="1"/>
    </xf>
    <xf numFmtId="0" fontId="16" fillId="9" borderId="51" xfId="0" applyFont="1" applyFill="1" applyBorder="1" applyAlignment="1" applyProtection="1">
      <alignment horizontal="center" vertical="center" wrapText="1"/>
    </xf>
    <xf numFmtId="1" fontId="54" fillId="0" borderId="0" xfId="0" applyNumberFormat="1" applyFont="1" applyFill="1" applyProtection="1"/>
    <xf numFmtId="170" fontId="67" fillId="0" borderId="0" xfId="0" applyNumberFormat="1" applyFont="1" applyFill="1" applyProtection="1"/>
    <xf numFmtId="0" fontId="3" fillId="2" borderId="0" xfId="0" applyFont="1" applyFill="1" applyBorder="1" applyAlignment="1">
      <alignment horizontal="center" vertical="center" wrapText="1"/>
    </xf>
    <xf numFmtId="0" fontId="2" fillId="2" borderId="0" xfId="0" applyFont="1" applyFill="1" applyProtection="1"/>
    <xf numFmtId="167" fontId="2" fillId="2" borderId="0" xfId="0" applyNumberFormat="1" applyFont="1" applyFill="1" applyProtection="1"/>
    <xf numFmtId="0" fontId="2" fillId="2" borderId="0" xfId="0" applyFont="1" applyFill="1"/>
    <xf numFmtId="4" fontId="69" fillId="0" borderId="0" xfId="0" applyNumberFormat="1" applyFont="1" applyFill="1" applyProtection="1"/>
    <xf numFmtId="4" fontId="70" fillId="0" borderId="0" xfId="0" applyNumberFormat="1" applyFont="1" applyFill="1" applyProtection="1"/>
    <xf numFmtId="4" fontId="71" fillId="0" borderId="0" xfId="0" applyNumberFormat="1" applyFont="1"/>
    <xf numFmtId="3" fontId="71" fillId="0" borderId="0" xfId="0" applyNumberFormat="1" applyFont="1"/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/>
    <xf numFmtId="4" fontId="32" fillId="0" borderId="0" xfId="0" applyNumberFormat="1" applyFont="1"/>
    <xf numFmtId="0" fontId="0" fillId="18" borderId="0" xfId="0" applyFill="1"/>
    <xf numFmtId="3" fontId="70" fillId="0" borderId="0" xfId="0" applyNumberFormat="1" applyFont="1" applyFill="1" applyProtection="1"/>
    <xf numFmtId="0" fontId="73" fillId="0" borderId="0" xfId="0" applyFont="1"/>
    <xf numFmtId="0" fontId="75" fillId="0" borderId="0" xfId="0" applyFont="1"/>
    <xf numFmtId="3" fontId="73" fillId="0" borderId="0" xfId="0" applyNumberFormat="1" applyFont="1"/>
    <xf numFmtId="167" fontId="69" fillId="0" borderId="0" xfId="0" applyNumberFormat="1" applyFont="1" applyFill="1" applyProtection="1"/>
    <xf numFmtId="167" fontId="71" fillId="0" borderId="0" xfId="0" applyNumberFormat="1" applyFont="1"/>
    <xf numFmtId="167" fontId="73" fillId="0" borderId="0" xfId="0" applyNumberFormat="1" applyFont="1"/>
    <xf numFmtId="2" fontId="71" fillId="0" borderId="0" xfId="0" applyNumberFormat="1" applyFont="1"/>
    <xf numFmtId="2" fontId="73" fillId="0" borderId="0" xfId="0" applyNumberFormat="1" applyFont="1"/>
    <xf numFmtId="167" fontId="75" fillId="0" borderId="0" xfId="0" applyNumberFormat="1" applyFont="1" applyFill="1" applyProtection="1"/>
    <xf numFmtId="0" fontId="71" fillId="0" borderId="0" xfId="0" applyFont="1" applyAlignment="1">
      <alignment horizontal="right"/>
    </xf>
    <xf numFmtId="0" fontId="16" fillId="0" borderId="0" xfId="0" applyFont="1" applyFill="1" applyBorder="1" applyAlignment="1">
      <alignment wrapText="1"/>
    </xf>
    <xf numFmtId="0" fontId="16" fillId="0" borderId="0" xfId="0" applyFont="1" applyFill="1" applyBorder="1"/>
    <xf numFmtId="3" fontId="75" fillId="0" borderId="0" xfId="0" applyNumberFormat="1" applyFont="1"/>
    <xf numFmtId="3" fontId="69" fillId="0" borderId="0" xfId="0" applyNumberFormat="1" applyFont="1" applyFill="1" applyProtection="1"/>
    <xf numFmtId="0" fontId="69" fillId="0" borderId="0" xfId="0" applyFont="1" applyFill="1" applyProtection="1"/>
    <xf numFmtId="0" fontId="71" fillId="0" borderId="0" xfId="0" applyFont="1" applyFill="1"/>
    <xf numFmtId="1" fontId="71" fillId="0" borderId="0" xfId="0" applyNumberFormat="1" applyFont="1"/>
    <xf numFmtId="2" fontId="75" fillId="0" borderId="0" xfId="0" applyNumberFormat="1" applyFont="1" applyFill="1"/>
    <xf numFmtId="170" fontId="71" fillId="0" borderId="0" xfId="0" applyNumberFormat="1" applyFont="1"/>
    <xf numFmtId="0" fontId="75" fillId="0" borderId="0" xfId="0" applyFont="1" applyFill="1"/>
    <xf numFmtId="166" fontId="75" fillId="0" borderId="0" xfId="0" applyNumberFormat="1" applyFont="1" applyFill="1"/>
    <xf numFmtId="0" fontId="70" fillId="0" borderId="0" xfId="0" applyFont="1" applyFill="1" applyProtection="1"/>
    <xf numFmtId="171" fontId="71" fillId="0" borderId="0" xfId="0" applyNumberFormat="1" applyFont="1"/>
    <xf numFmtId="3" fontId="70" fillId="0" borderId="40" xfId="0" applyNumberFormat="1" applyFont="1" applyBorder="1" applyProtection="1"/>
    <xf numFmtId="3" fontId="78" fillId="0" borderId="0" xfId="0" applyNumberFormat="1" applyFont="1"/>
    <xf numFmtId="171" fontId="79" fillId="0" borderId="0" xfId="0" applyNumberFormat="1" applyFont="1"/>
    <xf numFmtId="3" fontId="79" fillId="0" borderId="0" xfId="0" applyNumberFormat="1" applyFont="1"/>
    <xf numFmtId="171" fontId="70" fillId="0" borderId="0" xfId="0" applyNumberFormat="1" applyFont="1" applyProtection="1"/>
    <xf numFmtId="3" fontId="70" fillId="0" borderId="0" xfId="0" applyNumberFormat="1" applyFont="1" applyProtection="1"/>
    <xf numFmtId="167" fontId="51" fillId="0" borderId="0" xfId="0" applyNumberFormat="1" applyFont="1" applyFill="1" applyProtection="1"/>
    <xf numFmtId="171" fontId="70" fillId="0" borderId="40" xfId="0" applyNumberFormat="1" applyFont="1" applyBorder="1" applyProtection="1"/>
    <xf numFmtId="4" fontId="74" fillId="0" borderId="0" xfId="11" applyNumberFormat="1" applyFont="1" applyBorder="1" applyAlignment="1">
      <alignment horizontal="right"/>
    </xf>
    <xf numFmtId="172" fontId="74" fillId="0" borderId="0" xfId="1" applyNumberFormat="1" applyFont="1" applyBorder="1"/>
    <xf numFmtId="172" fontId="74" fillId="0" borderId="0" xfId="1" applyNumberFormat="1" applyFont="1"/>
    <xf numFmtId="165" fontId="71" fillId="0" borderId="0" xfId="0" applyNumberFormat="1" applyFont="1"/>
    <xf numFmtId="166" fontId="71" fillId="0" borderId="0" xfId="0" applyNumberFormat="1" applyFont="1"/>
    <xf numFmtId="166" fontId="71" fillId="0" borderId="0" xfId="0" applyNumberFormat="1" applyFont="1" applyBorder="1"/>
    <xf numFmtId="43" fontId="71" fillId="0" borderId="0" xfId="0" applyNumberFormat="1" applyFont="1"/>
    <xf numFmtId="2" fontId="78" fillId="0" borderId="0" xfId="4" applyNumberFormat="1" applyFont="1"/>
    <xf numFmtId="2" fontId="71" fillId="0" borderId="0" xfId="5" applyNumberFormat="1" applyFont="1" applyAlignment="1">
      <alignment horizontal="center"/>
    </xf>
    <xf numFmtId="166" fontId="70" fillId="0" borderId="0" xfId="0" applyNumberFormat="1" applyFont="1" applyFill="1" applyProtection="1"/>
    <xf numFmtId="166" fontId="71" fillId="0" borderId="0" xfId="6" applyNumberFormat="1" applyFont="1" applyAlignment="1">
      <alignment horizontal="center"/>
    </xf>
    <xf numFmtId="3" fontId="71" fillId="0" borderId="0" xfId="0" applyNumberFormat="1" applyFont="1" applyFill="1" applyProtection="1"/>
    <xf numFmtId="37" fontId="71" fillId="0" borderId="0" xfId="0" applyNumberFormat="1" applyFont="1"/>
    <xf numFmtId="2" fontId="75" fillId="0" borderId="0" xfId="0" applyNumberFormat="1" applyFont="1"/>
    <xf numFmtId="2" fontId="3" fillId="12" borderId="0" xfId="0" applyNumberFormat="1" applyFont="1" applyFill="1" applyBorder="1" applyAlignment="1">
      <alignment horizontal="right" wrapText="1"/>
    </xf>
    <xf numFmtId="2" fontId="75" fillId="12" borderId="0" xfId="0" applyNumberFormat="1" applyFont="1" applyFill="1" applyBorder="1" applyAlignment="1">
      <alignment horizontal="right" wrapText="1"/>
    </xf>
    <xf numFmtId="3" fontId="76" fillId="0" borderId="0" xfId="4" applyNumberFormat="1" applyFont="1" applyFill="1" applyBorder="1" applyAlignment="1">
      <alignment horizontal="center" vertical="center"/>
    </xf>
    <xf numFmtId="3" fontId="76" fillId="0" borderId="0" xfId="0" applyNumberFormat="1" applyFont="1" applyFill="1" applyBorder="1" applyAlignment="1">
      <alignment horizontal="center" vertical="center" wrapText="1"/>
    </xf>
    <xf numFmtId="166" fontId="73" fillId="0" borderId="0" xfId="0" applyNumberFormat="1" applyFont="1"/>
    <xf numFmtId="1" fontId="73" fillId="0" borderId="0" xfId="0" applyNumberFormat="1" applyFont="1"/>
    <xf numFmtId="1" fontId="73" fillId="0" borderId="0" xfId="0" applyNumberFormat="1" applyFont="1" applyAlignment="1">
      <alignment horizontal="right" indent="1"/>
    </xf>
    <xf numFmtId="3" fontId="71" fillId="0" borderId="0" xfId="1" applyNumberFormat="1" applyFont="1" applyFill="1" applyBorder="1" applyAlignment="1">
      <alignment wrapText="1"/>
    </xf>
    <xf numFmtId="3" fontId="71" fillId="0" borderId="0" xfId="1" applyNumberFormat="1" applyFont="1" applyFill="1" applyBorder="1"/>
    <xf numFmtId="2" fontId="71" fillId="0" borderId="0" xfId="0" applyNumberFormat="1" applyFont="1" applyBorder="1"/>
    <xf numFmtId="2" fontId="71" fillId="0" borderId="0" xfId="0" applyNumberFormat="1" applyFont="1" applyBorder="1" applyAlignment="1">
      <alignment horizontal="right"/>
    </xf>
    <xf numFmtId="43" fontId="75" fillId="0" borderId="0" xfId="0" applyNumberFormat="1" applyFont="1"/>
    <xf numFmtId="3" fontId="71" fillId="0" borderId="0" xfId="0" applyNumberFormat="1" applyFont="1" applyBorder="1" applyAlignment="1">
      <alignment horizontal="right"/>
    </xf>
    <xf numFmtId="0" fontId="16" fillId="2" borderId="4" xfId="0" applyFont="1" applyFill="1" applyBorder="1" applyAlignment="1" applyProtection="1">
      <alignment horizontal="center" vertical="center" wrapText="1"/>
    </xf>
    <xf numFmtId="0" fontId="16" fillId="2" borderId="3" xfId="0" applyFont="1" applyFill="1" applyBorder="1" applyAlignment="1" applyProtection="1">
      <alignment horizontal="center" vertical="center" wrapText="1"/>
    </xf>
    <xf numFmtId="0" fontId="16" fillId="2" borderId="5" xfId="0" applyFont="1" applyFill="1" applyBorder="1" applyAlignment="1" applyProtection="1">
      <alignment horizontal="center" vertical="center" wrapText="1"/>
    </xf>
    <xf numFmtId="0" fontId="1" fillId="0" borderId="0" xfId="0" applyFont="1"/>
    <xf numFmtId="0" fontId="51" fillId="0" borderId="0" xfId="0" applyFont="1"/>
    <xf numFmtId="3" fontId="81" fillId="0" borderId="0" xfId="0" applyNumberFormat="1" applyFont="1" applyAlignment="1">
      <alignment vertical="top"/>
    </xf>
    <xf numFmtId="167" fontId="70" fillId="0" borderId="0" xfId="0" applyNumberFormat="1" applyFont="1" applyFill="1" applyProtection="1"/>
    <xf numFmtId="0" fontId="69" fillId="0" borderId="0" xfId="0" applyFont="1" applyProtection="1"/>
    <xf numFmtId="0" fontId="36" fillId="16" borderId="35" xfId="0" applyFont="1" applyFill="1" applyBorder="1" applyAlignment="1">
      <alignment horizontal="center" vertical="center" wrapText="1"/>
    </xf>
    <xf numFmtId="0" fontId="3" fillId="2" borderId="49" xfId="0" applyFont="1" applyFill="1" applyBorder="1" applyAlignment="1">
      <alignment horizontal="center" vertical="center" wrapText="1"/>
    </xf>
    <xf numFmtId="3" fontId="69" fillId="0" borderId="0" xfId="0" applyNumberFormat="1" applyFont="1" applyFill="1" applyAlignment="1" applyProtection="1">
      <alignment horizontal="right"/>
    </xf>
    <xf numFmtId="0" fontId="36" fillId="19" borderId="26" xfId="0" applyFont="1" applyFill="1" applyBorder="1" applyAlignment="1" applyProtection="1">
      <alignment vertical="center"/>
    </xf>
    <xf numFmtId="0" fontId="16" fillId="19" borderId="3" xfId="0" applyFont="1" applyFill="1" applyBorder="1" applyAlignment="1" applyProtection="1">
      <alignment horizontal="center" vertical="center" wrapText="1"/>
    </xf>
    <xf numFmtId="0" fontId="2" fillId="20" borderId="0" xfId="0" applyFont="1" applyFill="1" applyProtection="1"/>
    <xf numFmtId="3" fontId="16" fillId="0" borderId="0" xfId="0" applyNumberFormat="1" applyFont="1" applyAlignment="1" applyProtection="1">
      <alignment horizontal="right"/>
    </xf>
    <xf numFmtId="166" fontId="69" fillId="0" borderId="0" xfId="0" applyNumberFormat="1" applyFont="1" applyFill="1" applyBorder="1" applyAlignment="1">
      <alignment horizontal="center" vertical="center"/>
    </xf>
    <xf numFmtId="166" fontId="69" fillId="0" borderId="0" xfId="12" applyNumberFormat="1" applyFont="1" applyFill="1" applyBorder="1" applyAlignment="1">
      <alignment horizontal="center" vertical="center"/>
    </xf>
    <xf numFmtId="166" fontId="69" fillId="0" borderId="0" xfId="0" applyNumberFormat="1" applyFont="1" applyFill="1" applyBorder="1" applyAlignment="1">
      <alignment horizontal="right" vertical="center"/>
    </xf>
    <xf numFmtId="166" fontId="69" fillId="0" borderId="0" xfId="12" applyNumberFormat="1" applyFont="1" applyFill="1" applyBorder="1" applyAlignment="1">
      <alignment horizontal="right" vertical="center"/>
    </xf>
    <xf numFmtId="167" fontId="71" fillId="0" borderId="0" xfId="0" applyNumberFormat="1" applyFont="1" applyProtection="1"/>
    <xf numFmtId="0" fontId="51" fillId="21" borderId="57" xfId="0" applyFont="1" applyFill="1" applyBorder="1" applyAlignment="1">
      <alignment horizontal="center" vertical="center" wrapText="1"/>
    </xf>
    <xf numFmtId="43" fontId="71" fillId="0" borderId="0" xfId="0" applyNumberFormat="1" applyFont="1" applyFill="1"/>
    <xf numFmtId="165" fontId="35" fillId="0" borderId="0" xfId="0" applyNumberFormat="1" applyFont="1" applyFill="1"/>
    <xf numFmtId="165" fontId="71" fillId="0" borderId="0" xfId="0" applyNumberFormat="1" applyFont="1" applyFill="1"/>
    <xf numFmtId="2" fontId="71" fillId="0" borderId="0" xfId="0" applyNumberFormat="1" applyFont="1" applyAlignment="1">
      <alignment horizontal="right" wrapText="1"/>
    </xf>
    <xf numFmtId="173" fontId="71" fillId="0" borderId="0" xfId="0" applyNumberFormat="1" applyFont="1"/>
    <xf numFmtId="2" fontId="75" fillId="0" borderId="0" xfId="0" applyNumberFormat="1" applyFont="1" applyAlignment="1">
      <alignment horizontal="right"/>
    </xf>
    <xf numFmtId="2" fontId="75" fillId="0" borderId="0" xfId="0" applyNumberFormat="1" applyFont="1" applyFill="1" applyAlignment="1" applyProtection="1">
      <alignment horizontal="right"/>
    </xf>
    <xf numFmtId="0" fontId="75" fillId="0" borderId="0" xfId="0" applyFont="1" applyFill="1" applyBorder="1" applyAlignment="1">
      <alignment wrapText="1"/>
    </xf>
    <xf numFmtId="0" fontId="75" fillId="0" borderId="0" xfId="0" applyFont="1" applyFill="1" applyBorder="1"/>
    <xf numFmtId="3" fontId="71" fillId="0" borderId="0" xfId="0" applyNumberFormat="1" applyFont="1" applyProtection="1"/>
    <xf numFmtId="0" fontId="40" fillId="0" borderId="0" xfId="0" applyFont="1"/>
    <xf numFmtId="4" fontId="0" fillId="0" borderId="0" xfId="0" applyNumberFormat="1"/>
    <xf numFmtId="43" fontId="16" fillId="0" borderId="0" xfId="1" applyFont="1" applyProtection="1"/>
    <xf numFmtId="166" fontId="0" fillId="0" borderId="0" xfId="0" applyNumberFormat="1"/>
    <xf numFmtId="2" fontId="71" fillId="0" borderId="0" xfId="0" applyNumberFormat="1" applyFont="1" applyFill="1"/>
    <xf numFmtId="167" fontId="73" fillId="0" borderId="0" xfId="0" applyNumberFormat="1" applyFont="1" applyFill="1" applyProtection="1"/>
    <xf numFmtId="0" fontId="0" fillId="22" borderId="0" xfId="0" applyFill="1"/>
    <xf numFmtId="0" fontId="8" fillId="22" borderId="0" xfId="0" applyFont="1" applyFill="1"/>
    <xf numFmtId="2" fontId="16" fillId="19" borderId="10" xfId="0" applyNumberFormat="1" applyFont="1" applyFill="1" applyBorder="1" applyAlignment="1" applyProtection="1">
      <alignment horizontal="center" vertical="center" wrapText="1"/>
    </xf>
    <xf numFmtId="0" fontId="32" fillId="0" borderId="0" xfId="0" applyFont="1" applyFill="1" applyAlignment="1">
      <alignment horizontal="center" vertical="center"/>
    </xf>
    <xf numFmtId="167" fontId="82" fillId="0" borderId="0" xfId="0" applyNumberFormat="1" applyFont="1" applyFill="1" applyAlignment="1" applyProtection="1">
      <alignment horizontal="left" vertical="center"/>
    </xf>
    <xf numFmtId="167" fontId="82" fillId="0" borderId="0" xfId="0" applyNumberFormat="1" applyFont="1" applyFill="1" applyAlignment="1">
      <alignment horizontal="left" vertical="center"/>
    </xf>
    <xf numFmtId="0" fontId="1" fillId="22" borderId="0" xfId="0" applyFont="1" applyFill="1"/>
    <xf numFmtId="0" fontId="2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vertical="center"/>
    </xf>
    <xf numFmtId="2" fontId="2" fillId="0" borderId="0" xfId="0" applyNumberFormat="1" applyFont="1" applyAlignment="1">
      <alignment horizontal="center" vertical="center"/>
    </xf>
    <xf numFmtId="10" fontId="2" fillId="0" borderId="0" xfId="4" applyNumberFormat="1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8" fillId="0" borderId="0" xfId="0" applyFont="1" applyAlignment="1"/>
    <xf numFmtId="0" fontId="8" fillId="0" borderId="0" xfId="0" applyFont="1" applyAlignment="1">
      <alignment horizontal="center" vertical="center"/>
    </xf>
    <xf numFmtId="2" fontId="32" fillId="0" borderId="0" xfId="0" applyNumberFormat="1" applyFont="1" applyAlignment="1">
      <alignment vertical="center"/>
    </xf>
    <xf numFmtId="2" fontId="16" fillId="19" borderId="10" xfId="0" applyNumberFormat="1" applyFont="1" applyFill="1" applyBorder="1" applyAlignment="1" applyProtection="1">
      <alignment horizontal="center" vertical="center" wrapText="1"/>
    </xf>
    <xf numFmtId="0" fontId="36" fillId="16" borderId="35" xfId="0" applyFont="1" applyFill="1" applyBorder="1" applyAlignment="1">
      <alignment horizontal="center" vertical="center" wrapText="1"/>
    </xf>
    <xf numFmtId="0" fontId="16" fillId="0" borderId="0" xfId="0" applyFont="1" applyAlignment="1" applyProtection="1">
      <alignment wrapText="1"/>
    </xf>
    <xf numFmtId="0" fontId="36" fillId="23" borderId="25" xfId="0" applyFont="1" applyFill="1" applyBorder="1" applyAlignment="1" applyProtection="1">
      <alignment vertical="center"/>
    </xf>
    <xf numFmtId="0" fontId="36" fillId="23" borderId="26" xfId="0" applyFont="1" applyFill="1" applyBorder="1" applyAlignment="1" applyProtection="1">
      <alignment vertical="center"/>
    </xf>
    <xf numFmtId="0" fontId="4" fillId="23" borderId="27" xfId="0" applyFont="1" applyFill="1" applyBorder="1" applyAlignment="1" applyProtection="1">
      <alignment horizontal="center" vertical="center" wrapText="1"/>
    </xf>
    <xf numFmtId="0" fontId="36" fillId="23" borderId="28" xfId="0" applyFont="1" applyFill="1" applyBorder="1" applyAlignment="1" applyProtection="1">
      <alignment vertical="center"/>
    </xf>
    <xf numFmtId="2" fontId="84" fillId="23" borderId="4" xfId="0" applyNumberFormat="1" applyFont="1" applyFill="1" applyBorder="1" applyAlignment="1" applyProtection="1">
      <alignment horizontal="center" vertical="center" wrapText="1"/>
    </xf>
    <xf numFmtId="0" fontId="84" fillId="23" borderId="6" xfId="0" applyFont="1" applyFill="1" applyBorder="1" applyAlignment="1" applyProtection="1">
      <alignment horizontal="left" vertical="center" wrapText="1"/>
    </xf>
    <xf numFmtId="0" fontId="84" fillId="23" borderId="4" xfId="0" applyFont="1" applyFill="1" applyBorder="1" applyAlignment="1" applyProtection="1">
      <alignment horizontal="center" vertical="center" wrapText="1"/>
    </xf>
    <xf numFmtId="0" fontId="84" fillId="23" borderId="6" xfId="0" applyFont="1" applyFill="1" applyBorder="1" applyAlignment="1" applyProtection="1">
      <alignment horizontal="center" vertical="center" wrapText="1"/>
    </xf>
    <xf numFmtId="0" fontId="84" fillId="23" borderId="10" xfId="0" applyFont="1" applyFill="1" applyBorder="1" applyAlignment="1" applyProtection="1">
      <alignment horizontal="center" vertical="center" wrapText="1"/>
    </xf>
    <xf numFmtId="0" fontId="84" fillId="23" borderId="50" xfId="0" applyFont="1" applyFill="1" applyBorder="1" applyAlignment="1" applyProtection="1">
      <alignment horizontal="center" vertical="center" wrapText="1"/>
    </xf>
    <xf numFmtId="0" fontId="84" fillId="23" borderId="7" xfId="0" applyFont="1" applyFill="1" applyBorder="1" applyAlignment="1" applyProtection="1">
      <alignment horizontal="left" vertical="center" wrapText="1"/>
    </xf>
    <xf numFmtId="0" fontId="84" fillId="23" borderId="3" xfId="0" applyFont="1" applyFill="1" applyBorder="1" applyAlignment="1" applyProtection="1">
      <alignment horizontal="center" vertical="center" wrapText="1"/>
    </xf>
    <xf numFmtId="0" fontId="84" fillId="23" borderId="5" xfId="0" applyFont="1" applyFill="1" applyBorder="1" applyAlignment="1" applyProtection="1">
      <alignment horizontal="center" vertical="center" wrapText="1"/>
    </xf>
    <xf numFmtId="0" fontId="84" fillId="23" borderId="51" xfId="0" applyFont="1" applyFill="1" applyBorder="1" applyAlignment="1" applyProtection="1">
      <alignment horizontal="center" vertical="center" wrapText="1"/>
    </xf>
    <xf numFmtId="0" fontId="84" fillId="23" borderId="7" xfId="0" applyFont="1" applyFill="1" applyBorder="1" applyAlignment="1" applyProtection="1">
      <alignment horizontal="center" vertical="center" wrapText="1"/>
    </xf>
    <xf numFmtId="2" fontId="84" fillId="23" borderId="3" xfId="0" applyNumberFormat="1" applyFont="1" applyFill="1" applyBorder="1" applyAlignment="1" applyProtection="1">
      <alignment horizontal="center" vertical="center" wrapText="1"/>
    </xf>
    <xf numFmtId="0" fontId="87" fillId="0" borderId="0" xfId="0" applyFont="1" applyFill="1" applyProtection="1"/>
    <xf numFmtId="0" fontId="86" fillId="0" borderId="7" xfId="0" applyFont="1" applyFill="1" applyBorder="1" applyAlignment="1" applyProtection="1">
      <alignment horizontal="center" vertical="center" wrapText="1"/>
    </xf>
    <xf numFmtId="0" fontId="86" fillId="0" borderId="3" xfId="0" applyFont="1" applyFill="1" applyBorder="1" applyAlignment="1" applyProtection="1">
      <alignment horizontal="center" vertical="center" wrapText="1"/>
    </xf>
    <xf numFmtId="0" fontId="36" fillId="24" borderId="26" xfId="0" applyFont="1" applyFill="1" applyBorder="1" applyAlignment="1" applyProtection="1">
      <alignment vertical="center"/>
    </xf>
    <xf numFmtId="0" fontId="84" fillId="25" borderId="6" xfId="0" applyFont="1" applyFill="1" applyBorder="1" applyAlignment="1" applyProtection="1">
      <alignment horizontal="left" vertical="center" wrapText="1"/>
    </xf>
    <xf numFmtId="2" fontId="84" fillId="25" borderId="4" xfId="0" applyNumberFormat="1" applyFont="1" applyFill="1" applyBorder="1" applyAlignment="1" applyProtection="1">
      <alignment horizontal="center" vertical="center" wrapText="1"/>
    </xf>
    <xf numFmtId="0" fontId="84" fillId="25" borderId="7" xfId="0" applyFont="1" applyFill="1" applyBorder="1" applyAlignment="1" applyProtection="1">
      <alignment horizontal="left" vertical="center" wrapText="1"/>
    </xf>
    <xf numFmtId="1" fontId="84" fillId="25" borderId="4" xfId="0" applyNumberFormat="1" applyFont="1" applyFill="1" applyBorder="1" applyAlignment="1" applyProtection="1">
      <alignment horizontal="center" vertical="center" wrapText="1"/>
    </xf>
    <xf numFmtId="173" fontId="84" fillId="25" borderId="4" xfId="0" applyNumberFormat="1" applyFont="1" applyFill="1" applyBorder="1" applyAlignment="1" applyProtection="1">
      <alignment horizontal="center" vertical="center" wrapText="1"/>
    </xf>
    <xf numFmtId="0" fontId="36" fillId="26" borderId="26" xfId="0" applyFont="1" applyFill="1" applyBorder="1" applyAlignment="1" applyProtection="1">
      <alignment vertical="center"/>
    </xf>
    <xf numFmtId="0" fontId="3" fillId="27" borderId="6" xfId="0" applyFont="1" applyFill="1" applyBorder="1" applyAlignment="1" applyProtection="1">
      <alignment horizontal="left" vertical="center" wrapText="1"/>
    </xf>
    <xf numFmtId="0" fontId="3" fillId="27" borderId="4" xfId="0" applyFont="1" applyFill="1" applyBorder="1" applyAlignment="1" applyProtection="1">
      <alignment horizontal="center" vertical="center" wrapText="1"/>
    </xf>
    <xf numFmtId="0" fontId="3" fillId="27" borderId="7" xfId="0" applyFont="1" applyFill="1" applyBorder="1" applyAlignment="1" applyProtection="1">
      <alignment horizontal="left" vertical="center" wrapText="1"/>
    </xf>
    <xf numFmtId="0" fontId="3" fillId="27" borderId="3" xfId="0" applyFont="1" applyFill="1" applyBorder="1" applyAlignment="1" applyProtection="1">
      <alignment horizontal="center" vertical="center" wrapText="1"/>
    </xf>
    <xf numFmtId="0" fontId="16" fillId="27" borderId="3" xfId="0" applyFont="1" applyFill="1" applyBorder="1" applyAlignment="1" applyProtection="1">
      <alignment horizontal="center" vertical="center" wrapText="1"/>
    </xf>
    <xf numFmtId="1" fontId="84" fillId="23" borderId="4" xfId="0" applyNumberFormat="1" applyFont="1" applyFill="1" applyBorder="1" applyAlignment="1" applyProtection="1">
      <alignment horizontal="center" vertical="center" wrapText="1"/>
    </xf>
    <xf numFmtId="2" fontId="84" fillId="23" borderId="4" xfId="0" applyNumberFormat="1" applyFont="1" applyFill="1" applyBorder="1" applyAlignment="1" applyProtection="1">
      <alignment horizontal="center" vertical="center" textRotation="90" wrapText="1"/>
    </xf>
    <xf numFmtId="0" fontId="85" fillId="0" borderId="0" xfId="0" applyFont="1" applyFill="1" applyBorder="1" applyAlignment="1">
      <alignment textRotation="90"/>
    </xf>
    <xf numFmtId="174" fontId="88" fillId="0" borderId="0" xfId="13" applyNumberFormat="1" applyFont="1" applyFill="1" applyBorder="1" applyAlignment="1">
      <alignment horizontal="right" vertical="center" indent="1"/>
    </xf>
    <xf numFmtId="3" fontId="88" fillId="0" borderId="0" xfId="1" applyNumberFormat="1" applyFont="1" applyFill="1" applyBorder="1" applyAlignment="1">
      <alignment horizontal="right" vertical="center" indent="1"/>
    </xf>
    <xf numFmtId="1" fontId="89" fillId="0" borderId="0" xfId="13" applyNumberFormat="1" applyFont="1" applyFill="1" applyBorder="1" applyAlignment="1">
      <alignment horizontal="right" vertical="center" indent="1"/>
    </xf>
    <xf numFmtId="166" fontId="82" fillId="0" borderId="58" xfId="0" applyNumberFormat="1" applyFont="1" applyBorder="1" applyAlignment="1">
      <alignment horizontal="center" vertical="center"/>
    </xf>
    <xf numFmtId="166" fontId="32" fillId="0" borderId="58" xfId="0" applyNumberFormat="1" applyFont="1" applyBorder="1" applyAlignment="1">
      <alignment horizontal="center" vertical="center"/>
    </xf>
    <xf numFmtId="1" fontId="82" fillId="0" borderId="58" xfId="0" applyNumberFormat="1" applyFont="1" applyBorder="1" applyAlignment="1">
      <alignment horizontal="center" vertical="center"/>
    </xf>
    <xf numFmtId="9" fontId="82" fillId="0" borderId="58" xfId="4" applyNumberFormat="1" applyFont="1" applyBorder="1" applyAlignment="1">
      <alignment horizontal="center" vertical="center"/>
    </xf>
    <xf numFmtId="1" fontId="32" fillId="0" borderId="58" xfId="0" applyNumberFormat="1" applyFont="1" applyBorder="1" applyAlignment="1">
      <alignment horizontal="center" vertical="center"/>
    </xf>
    <xf numFmtId="9" fontId="32" fillId="0" borderId="58" xfId="4" applyNumberFormat="1" applyFont="1" applyBorder="1" applyAlignment="1">
      <alignment horizontal="center" vertical="center"/>
    </xf>
    <xf numFmtId="0" fontId="8" fillId="0" borderId="0" xfId="0" applyFont="1"/>
    <xf numFmtId="2" fontId="5" fillId="0" borderId="0" xfId="0" applyNumberFormat="1" applyFont="1" applyAlignment="1">
      <alignment horizontal="center" vertical="center"/>
    </xf>
    <xf numFmtId="164" fontId="2" fillId="0" borderId="0" xfId="4" applyNumberFormat="1" applyFont="1"/>
    <xf numFmtId="0" fontId="89" fillId="0" borderId="0" xfId="0" applyFont="1" applyFill="1" applyBorder="1" applyAlignment="1">
      <alignment horizontal="right" vertical="center" indent="1"/>
    </xf>
    <xf numFmtId="0" fontId="0" fillId="0" borderId="0" xfId="0" applyAlignment="1">
      <alignment horizontal="center"/>
    </xf>
    <xf numFmtId="0" fontId="90" fillId="23" borderId="59" xfId="0" applyFont="1" applyFill="1" applyBorder="1" applyAlignment="1">
      <alignment vertical="center" wrapText="1"/>
    </xf>
    <xf numFmtId="0" fontId="90" fillId="23" borderId="60" xfId="0" applyFont="1" applyFill="1" applyBorder="1" applyAlignment="1">
      <alignment vertical="center" wrapText="1"/>
    </xf>
    <xf numFmtId="0" fontId="90" fillId="23" borderId="60" xfId="0" applyFont="1" applyFill="1" applyBorder="1" applyAlignment="1">
      <alignment horizontal="center" vertical="center" wrapText="1"/>
    </xf>
    <xf numFmtId="0" fontId="90" fillId="23" borderId="61" xfId="0" applyFont="1" applyFill="1" applyBorder="1" applyAlignment="1">
      <alignment horizontal="center" vertical="center" wrapText="1"/>
    </xf>
    <xf numFmtId="0" fontId="90" fillId="23" borderId="62" xfId="0" applyFont="1" applyFill="1" applyBorder="1" applyAlignment="1">
      <alignment horizontal="center" vertical="center" wrapText="1"/>
    </xf>
    <xf numFmtId="0" fontId="82" fillId="0" borderId="63" xfId="0" applyFont="1" applyBorder="1" applyAlignment="1">
      <alignment vertical="center"/>
    </xf>
    <xf numFmtId="9" fontId="82" fillId="0" borderId="64" xfId="4" applyNumberFormat="1" applyFont="1" applyBorder="1" applyAlignment="1">
      <alignment horizontal="center" vertical="center"/>
    </xf>
    <xf numFmtId="0" fontId="32" fillId="0" borderId="63" xfId="0" applyFont="1" applyBorder="1" applyAlignment="1">
      <alignment vertical="center" wrapText="1"/>
    </xf>
    <xf numFmtId="9" fontId="32" fillId="0" borderId="64" xfId="4" applyNumberFormat="1" applyFont="1" applyBorder="1" applyAlignment="1">
      <alignment horizontal="center" vertical="center"/>
    </xf>
    <xf numFmtId="0" fontId="32" fillId="0" borderId="65" xfId="0" applyFont="1" applyBorder="1" applyAlignment="1">
      <alignment vertical="center" wrapText="1"/>
    </xf>
    <xf numFmtId="166" fontId="32" fillId="0" borderId="66" xfId="0" applyNumberFormat="1" applyFont="1" applyBorder="1" applyAlignment="1">
      <alignment horizontal="center" vertical="center"/>
    </xf>
    <xf numFmtId="1" fontId="32" fillId="0" borderId="66" xfId="0" applyNumberFormat="1" applyFont="1" applyBorder="1" applyAlignment="1">
      <alignment horizontal="center" vertical="center"/>
    </xf>
    <xf numFmtId="9" fontId="32" fillId="0" borderId="66" xfId="4" applyNumberFormat="1" applyFont="1" applyBorder="1" applyAlignment="1">
      <alignment horizontal="center" vertical="center"/>
    </xf>
    <xf numFmtId="9" fontId="32" fillId="0" borderId="67" xfId="4" applyNumberFormat="1" applyFont="1" applyBorder="1" applyAlignment="1">
      <alignment horizontal="center" vertical="center"/>
    </xf>
    <xf numFmtId="0" fontId="91" fillId="0" borderId="0" xfId="0" applyFont="1" applyFill="1" applyBorder="1" applyAlignment="1">
      <alignment horizontal="left" vertical="center" indent="1"/>
    </xf>
    <xf numFmtId="166" fontId="71" fillId="0" borderId="0" xfId="0" applyNumberFormat="1" applyFont="1" applyFill="1" applyProtection="1"/>
    <xf numFmtId="169" fontId="16" fillId="0" borderId="0" xfId="0" applyNumberFormat="1" applyFont="1" applyProtection="1"/>
    <xf numFmtId="2" fontId="32" fillId="22" borderId="0" xfId="0" applyNumberFormat="1" applyFont="1" applyFill="1" applyAlignment="1">
      <alignment horizontal="center"/>
    </xf>
    <xf numFmtId="0" fontId="92" fillId="0" borderId="0" xfId="0" applyFont="1"/>
    <xf numFmtId="0" fontId="93" fillId="18" borderId="0" xfId="0" applyFont="1" applyFill="1"/>
    <xf numFmtId="2" fontId="0" fillId="0" borderId="0" xfId="0" applyNumberFormat="1" applyAlignment="1">
      <alignment horizontal="left"/>
    </xf>
    <xf numFmtId="167" fontId="0" fillId="0" borderId="0" xfId="0" applyNumberFormat="1"/>
    <xf numFmtId="167" fontId="82" fillId="18" borderId="0" xfId="0" applyNumberFormat="1" applyFont="1" applyFill="1" applyAlignment="1" applyProtection="1">
      <alignment horizontal="left" vertical="center"/>
    </xf>
    <xf numFmtId="0" fontId="32" fillId="18" borderId="0" xfId="0" applyFont="1" applyFill="1" applyAlignment="1">
      <alignment horizontal="center" vertical="center"/>
    </xf>
    <xf numFmtId="167" fontId="82" fillId="18" borderId="0" xfId="0" applyNumberFormat="1" applyFont="1" applyFill="1" applyAlignment="1">
      <alignment horizontal="left" vertical="center"/>
    </xf>
    <xf numFmtId="167" fontId="82" fillId="28" borderId="0" xfId="0" applyNumberFormat="1" applyFont="1" applyFill="1" applyAlignment="1" applyProtection="1">
      <alignment horizontal="left" vertical="center"/>
    </xf>
    <xf numFmtId="0" fontId="32" fillId="28" borderId="0" xfId="0" applyFont="1" applyFill="1" applyAlignment="1">
      <alignment horizontal="center" vertical="center"/>
    </xf>
    <xf numFmtId="9" fontId="8" fillId="0" borderId="0" xfId="4" applyFont="1"/>
    <xf numFmtId="9" fontId="8" fillId="0" borderId="0" xfId="4" applyFont="1" applyAlignment="1">
      <alignment horizontal="right"/>
    </xf>
    <xf numFmtId="2" fontId="32" fillId="18" borderId="0" xfId="0" applyNumberFormat="1" applyFont="1" applyFill="1" applyAlignment="1">
      <alignment horizontal="center"/>
    </xf>
    <xf numFmtId="3" fontId="74" fillId="0" borderId="0" xfId="0" applyNumberFormat="1" applyFont="1"/>
    <xf numFmtId="3" fontId="94" fillId="0" borderId="0" xfId="0" applyNumberFormat="1" applyFont="1" applyFill="1" applyProtection="1"/>
    <xf numFmtId="0" fontId="32" fillId="18" borderId="0" xfId="0" applyFont="1" applyFill="1"/>
    <xf numFmtId="2" fontId="32" fillId="18" borderId="0" xfId="0" applyNumberFormat="1" applyFont="1" applyFill="1"/>
    <xf numFmtId="170" fontId="96" fillId="29" borderId="0" xfId="1" applyNumberFormat="1" applyFont="1" applyFill="1" applyBorder="1"/>
    <xf numFmtId="170" fontId="96" fillId="0" borderId="0" xfId="1" applyNumberFormat="1" applyFont="1" applyBorder="1"/>
    <xf numFmtId="170" fontId="75" fillId="0" borderId="0" xfId="0" applyNumberFormat="1" applyFont="1"/>
    <xf numFmtId="0" fontId="5" fillId="18" borderId="0" xfId="0" applyFont="1" applyFill="1" applyProtection="1"/>
    <xf numFmtId="0" fontId="1" fillId="0" borderId="0" xfId="0" applyFont="1" applyFill="1" applyBorder="1"/>
    <xf numFmtId="0" fontId="0" fillId="0" borderId="0" xfId="0" applyFont="1" applyFill="1" applyBorder="1"/>
    <xf numFmtId="0" fontId="5" fillId="30" borderId="0" xfId="0" applyFont="1" applyFill="1" applyProtection="1"/>
    <xf numFmtId="0" fontId="0" fillId="30" borderId="0" xfId="0" applyFill="1"/>
    <xf numFmtId="0" fontId="0" fillId="30" borderId="0" xfId="0" applyFill="1" applyBorder="1"/>
    <xf numFmtId="0" fontId="1" fillId="30" borderId="0" xfId="0" applyFont="1" applyFill="1" applyBorder="1"/>
    <xf numFmtId="0" fontId="5" fillId="31" borderId="0" xfId="0" applyFont="1" applyFill="1" applyProtection="1"/>
    <xf numFmtId="0" fontId="0" fillId="31" borderId="0" xfId="0" applyFill="1"/>
    <xf numFmtId="0" fontId="1" fillId="31" borderId="0" xfId="0" applyFont="1" applyFill="1" applyBorder="1"/>
    <xf numFmtId="0" fontId="97" fillId="0" borderId="0" xfId="0" applyFont="1" applyFill="1"/>
    <xf numFmtId="3" fontId="95" fillId="0" borderId="0" xfId="0" applyNumberFormat="1" applyFont="1" applyFill="1" applyProtection="1"/>
    <xf numFmtId="167" fontId="54" fillId="0" borderId="39" xfId="0" applyNumberFormat="1" applyFont="1" applyFill="1" applyBorder="1" applyProtection="1"/>
    <xf numFmtId="167" fontId="54" fillId="0" borderId="38" xfId="0" applyNumberFormat="1" applyFont="1" applyFill="1" applyBorder="1" applyProtection="1"/>
    <xf numFmtId="0" fontId="78" fillId="0" borderId="0" xfId="0" applyFont="1"/>
    <xf numFmtId="0" fontId="78" fillId="0" borderId="0" xfId="0" applyFont="1" applyFill="1"/>
    <xf numFmtId="3" fontId="78" fillId="0" borderId="0" xfId="0" applyNumberFormat="1" applyFont="1" applyFill="1"/>
    <xf numFmtId="0" fontId="70" fillId="0" borderId="0" xfId="0" applyFont="1" applyFill="1"/>
    <xf numFmtId="3" fontId="70" fillId="0" borderId="0" xfId="0" applyNumberFormat="1" applyFont="1" applyFill="1"/>
    <xf numFmtId="2" fontId="70" fillId="0" borderId="0" xfId="4" applyNumberFormat="1" applyFont="1" applyFill="1" applyProtection="1"/>
    <xf numFmtId="2" fontId="70" fillId="0" borderId="0" xfId="0" applyNumberFormat="1" applyFont="1" applyFill="1" applyProtection="1"/>
    <xf numFmtId="2" fontId="69" fillId="0" borderId="0" xfId="4" applyNumberFormat="1" applyFont="1" applyFill="1" applyProtection="1"/>
    <xf numFmtId="2" fontId="69" fillId="0" borderId="0" xfId="0" applyNumberFormat="1" applyFont="1" applyFill="1" applyProtection="1"/>
    <xf numFmtId="1" fontId="69" fillId="0" borderId="0" xfId="0" applyNumberFormat="1" applyFont="1" applyFill="1" applyProtection="1"/>
    <xf numFmtId="43" fontId="69" fillId="0" borderId="0" xfId="0" applyNumberFormat="1" applyFont="1" applyFill="1" applyProtection="1"/>
    <xf numFmtId="43" fontId="70" fillId="0" borderId="0" xfId="0" applyNumberFormat="1" applyFont="1" applyFill="1" applyProtection="1"/>
    <xf numFmtId="3" fontId="98" fillId="0" borderId="0" xfId="0" applyNumberFormat="1" applyFont="1" applyFill="1"/>
    <xf numFmtId="3" fontId="69" fillId="0" borderId="0" xfId="0" applyNumberFormat="1" applyFont="1" applyProtection="1"/>
    <xf numFmtId="3" fontId="70" fillId="0" borderId="0" xfId="0" applyNumberFormat="1" applyFont="1"/>
    <xf numFmtId="3" fontId="70" fillId="0" borderId="0" xfId="0" applyNumberFormat="1" applyFont="1" applyBorder="1"/>
    <xf numFmtId="3" fontId="98" fillId="0" borderId="0" xfId="0" applyNumberFormat="1" applyFont="1" applyBorder="1"/>
    <xf numFmtId="165" fontId="69" fillId="0" borderId="0" xfId="0" applyNumberFormat="1" applyFont="1" applyFill="1" applyProtection="1"/>
    <xf numFmtId="165" fontId="52" fillId="0" borderId="0" xfId="0" applyNumberFormat="1" applyFont="1" applyProtection="1"/>
    <xf numFmtId="2" fontId="69" fillId="0" borderId="0" xfId="0" applyNumberFormat="1" applyFont="1" applyProtection="1"/>
    <xf numFmtId="3" fontId="98" fillId="0" borderId="0" xfId="0" applyNumberFormat="1" applyFont="1"/>
    <xf numFmtId="3" fontId="69" fillId="0" borderId="0" xfId="0" applyNumberFormat="1" applyFont="1" applyAlignment="1">
      <alignment wrapText="1"/>
    </xf>
    <xf numFmtId="0" fontId="70" fillId="0" borderId="0" xfId="0" applyFont="1" applyFill="1" applyBorder="1" applyAlignment="1">
      <alignment wrapText="1"/>
    </xf>
    <xf numFmtId="0" fontId="70" fillId="0" borderId="0" xfId="0" applyFont="1" applyFill="1" applyBorder="1"/>
    <xf numFmtId="0" fontId="71" fillId="0" borderId="0" xfId="0" applyFont="1" applyFill="1" applyBorder="1" applyAlignment="1">
      <alignment wrapText="1"/>
    </xf>
    <xf numFmtId="0" fontId="71" fillId="0" borderId="0" xfId="0" applyFont="1" applyFill="1" applyBorder="1"/>
    <xf numFmtId="0" fontId="33" fillId="0" borderId="0" xfId="0" applyFont="1" applyFill="1" applyBorder="1"/>
    <xf numFmtId="1" fontId="99" fillId="0" borderId="0" xfId="0" applyNumberFormat="1" applyFont="1" applyBorder="1" applyAlignment="1">
      <alignment wrapText="1"/>
    </xf>
    <xf numFmtId="2" fontId="95" fillId="28" borderId="68" xfId="0" applyNumberFormat="1" applyFont="1" applyFill="1" applyBorder="1" applyAlignment="1">
      <alignment horizontal="center"/>
    </xf>
    <xf numFmtId="2" fontId="95" fillId="28" borderId="69" xfId="0" applyNumberFormat="1" applyFont="1" applyFill="1" applyBorder="1" applyAlignment="1">
      <alignment horizontal="center"/>
    </xf>
    <xf numFmtId="2" fontId="71" fillId="0" borderId="0" xfId="0" applyNumberFormat="1" applyFont="1" applyFill="1" applyProtection="1"/>
    <xf numFmtId="2" fontId="95" fillId="0" borderId="68" xfId="0" applyNumberFormat="1" applyFont="1" applyFill="1" applyBorder="1" applyAlignment="1">
      <alignment horizontal="center"/>
    </xf>
    <xf numFmtId="2" fontId="95" fillId="0" borderId="69" xfId="0" applyNumberFormat="1" applyFont="1" applyFill="1" applyBorder="1" applyAlignment="1">
      <alignment horizontal="center"/>
    </xf>
    <xf numFmtId="2" fontId="95" fillId="0" borderId="0" xfId="0" applyNumberFormat="1" applyFont="1" applyFill="1" applyProtection="1"/>
    <xf numFmtId="2" fontId="75" fillId="0" borderId="0" xfId="0" applyNumberFormat="1" applyFont="1" applyFill="1" applyProtection="1"/>
    <xf numFmtId="2" fontId="77" fillId="0" borderId="0" xfId="0" applyNumberFormat="1" applyFont="1" applyFill="1" applyProtection="1"/>
    <xf numFmtId="2" fontId="16" fillId="0" borderId="0" xfId="0" applyNumberFormat="1" applyFont="1" applyFill="1"/>
    <xf numFmtId="2" fontId="100" fillId="0" borderId="0" xfId="0" applyNumberFormat="1" applyFont="1" applyFill="1" applyProtection="1"/>
    <xf numFmtId="167" fontId="101" fillId="0" borderId="0" xfId="0" applyNumberFormat="1" applyFont="1" applyProtection="1"/>
    <xf numFmtId="167" fontId="101" fillId="0" borderId="0" xfId="0" applyNumberFormat="1" applyFont="1" applyAlignment="1" applyProtection="1">
      <alignment horizontal="center"/>
    </xf>
    <xf numFmtId="3" fontId="101" fillId="0" borderId="0" xfId="0" applyNumberFormat="1" applyFont="1" applyAlignment="1" applyProtection="1">
      <alignment horizontal="center"/>
    </xf>
    <xf numFmtId="3" fontId="101" fillId="0" borderId="0" xfId="0" applyNumberFormat="1" applyFont="1" applyAlignment="1" applyProtection="1">
      <alignment horizontal="right"/>
    </xf>
    <xf numFmtId="166" fontId="101" fillId="0" borderId="0" xfId="0" applyNumberFormat="1" applyFont="1" applyProtection="1"/>
    <xf numFmtId="4" fontId="101" fillId="0" borderId="0" xfId="0" applyNumberFormat="1" applyFont="1" applyProtection="1"/>
    <xf numFmtId="3" fontId="101" fillId="0" borderId="0" xfId="0" applyNumberFormat="1" applyFont="1" applyProtection="1"/>
    <xf numFmtId="168" fontId="101" fillId="0" borderId="0" xfId="0" applyNumberFormat="1" applyFont="1" applyProtection="1"/>
    <xf numFmtId="169" fontId="101" fillId="0" borderId="0" xfId="0" applyNumberFormat="1" applyFont="1" applyProtection="1"/>
    <xf numFmtId="167" fontId="101" fillId="0" borderId="0" xfId="0" applyNumberFormat="1" applyFont="1" applyFill="1" applyProtection="1"/>
    <xf numFmtId="3" fontId="101" fillId="0" borderId="0" xfId="0" applyNumberFormat="1" applyFont="1" applyFill="1" applyProtection="1"/>
    <xf numFmtId="167" fontId="102" fillId="0" borderId="0" xfId="0" applyNumberFormat="1" applyFont="1" applyProtection="1"/>
    <xf numFmtId="0" fontId="84" fillId="23" borderId="52" xfId="0" applyFont="1" applyFill="1" applyBorder="1" applyAlignment="1" applyProtection="1">
      <alignment horizontal="center" vertical="center" wrapText="1"/>
    </xf>
    <xf numFmtId="3" fontId="32" fillId="0" borderId="0" xfId="0" applyNumberFormat="1" applyFont="1" applyAlignment="1" applyProtection="1">
      <alignment horizontal="right"/>
    </xf>
    <xf numFmtId="3" fontId="32" fillId="0" borderId="0" xfId="0" applyNumberFormat="1" applyFont="1" applyProtection="1"/>
    <xf numFmtId="169" fontId="32" fillId="0" borderId="0" xfId="0" applyNumberFormat="1" applyFont="1" applyProtection="1"/>
    <xf numFmtId="167" fontId="32" fillId="0" borderId="0" xfId="0" applyNumberFormat="1" applyFont="1" applyFill="1" applyProtection="1"/>
    <xf numFmtId="167" fontId="1" fillId="0" borderId="0" xfId="0" applyNumberFormat="1" applyFont="1" applyProtection="1"/>
    <xf numFmtId="2" fontId="103" fillId="0" borderId="0" xfId="0" applyNumberFormat="1" applyFont="1" applyFill="1" applyProtection="1"/>
    <xf numFmtId="170" fontId="95" fillId="0" borderId="0" xfId="0" applyNumberFormat="1" applyFont="1" applyFill="1" applyProtection="1"/>
    <xf numFmtId="43" fontId="16" fillId="0" borderId="0" xfId="0" applyNumberFormat="1" applyFont="1"/>
    <xf numFmtId="43" fontId="78" fillId="0" borderId="0" xfId="0" applyNumberFormat="1" applyFont="1"/>
    <xf numFmtId="43" fontId="14" fillId="0" borderId="0" xfId="0" applyNumberFormat="1" applyFont="1" applyFill="1" applyProtection="1"/>
    <xf numFmtId="2" fontId="16" fillId="19" borderId="10" xfId="0" applyNumberFormat="1" applyFont="1" applyFill="1" applyBorder="1" applyAlignment="1" applyProtection="1">
      <alignment horizontal="center" vertical="center" wrapText="1"/>
    </xf>
    <xf numFmtId="2" fontId="70" fillId="0" borderId="42" xfId="0" applyNumberFormat="1" applyFont="1" applyBorder="1" applyProtection="1"/>
    <xf numFmtId="2" fontId="69" fillId="0" borderId="0" xfId="0" applyNumberFormat="1" applyFont="1" applyFill="1" applyAlignment="1" applyProtection="1">
      <alignment horizontal="left" indent="1"/>
    </xf>
    <xf numFmtId="3" fontId="14" fillId="0" borderId="0" xfId="0" applyNumberFormat="1" applyFont="1" applyProtection="1"/>
    <xf numFmtId="3" fontId="51" fillId="0" borderId="0" xfId="0" applyNumberFormat="1" applyFont="1" applyProtection="1"/>
    <xf numFmtId="166" fontId="69" fillId="0" borderId="0" xfId="0" applyNumberFormat="1" applyFont="1" applyFill="1" applyProtection="1"/>
    <xf numFmtId="0" fontId="3" fillId="6" borderId="6" xfId="0" applyFont="1" applyFill="1" applyBorder="1" applyAlignment="1" applyProtection="1">
      <alignment horizontal="center" vertical="center" wrapText="1"/>
    </xf>
    <xf numFmtId="0" fontId="3" fillId="6" borderId="7" xfId="0" applyFont="1" applyFill="1" applyBorder="1" applyAlignment="1" applyProtection="1">
      <alignment horizontal="center" vertical="center" wrapText="1"/>
    </xf>
    <xf numFmtId="2" fontId="84" fillId="32" borderId="4" xfId="0" applyNumberFormat="1" applyFont="1" applyFill="1" applyBorder="1" applyAlignment="1" applyProtection="1">
      <alignment horizontal="center" vertical="center" wrapText="1"/>
    </xf>
    <xf numFmtId="167" fontId="36" fillId="13" borderId="45" xfId="0" applyNumberFormat="1" applyFont="1" applyFill="1" applyBorder="1" applyAlignment="1" applyProtection="1">
      <alignment vertical="center"/>
    </xf>
    <xf numFmtId="0" fontId="5" fillId="18" borderId="0" xfId="0" applyFont="1" applyFill="1" applyAlignment="1">
      <alignment horizontal="left" vertical="center"/>
    </xf>
    <xf numFmtId="167" fontId="73" fillId="0" borderId="0" xfId="0" applyNumberFormat="1" applyFont="1" applyAlignment="1" applyProtection="1">
      <alignment horizontal="center"/>
    </xf>
    <xf numFmtId="167" fontId="73" fillId="0" borderId="0" xfId="0" applyNumberFormat="1" applyFont="1" applyProtection="1"/>
    <xf numFmtId="170" fontId="0" fillId="0" borderId="0" xfId="1" applyNumberFormat="1" applyFont="1"/>
    <xf numFmtId="170" fontId="71" fillId="0" borderId="0" xfId="1" applyNumberFormat="1" applyFont="1"/>
    <xf numFmtId="0" fontId="73" fillId="0" borderId="0" xfId="0" applyFont="1" applyAlignment="1">
      <alignment horizontal="right" wrapText="1"/>
    </xf>
    <xf numFmtId="165" fontId="84" fillId="23" borderId="4" xfId="0" applyNumberFormat="1" applyFont="1" applyFill="1" applyBorder="1" applyAlignment="1" applyProtection="1">
      <alignment horizontal="center" vertical="center" wrapText="1"/>
    </xf>
    <xf numFmtId="165" fontId="0" fillId="0" borderId="0" xfId="0" applyNumberFormat="1"/>
    <xf numFmtId="165" fontId="0" fillId="0" borderId="0" xfId="1" applyNumberFormat="1" applyFont="1" applyFill="1"/>
    <xf numFmtId="0" fontId="95" fillId="0" borderId="0" xfId="0" applyFont="1" applyFill="1" applyProtection="1"/>
    <xf numFmtId="43" fontId="95" fillId="0" borderId="0" xfId="0" applyNumberFormat="1" applyFont="1" applyFill="1" applyProtection="1"/>
    <xf numFmtId="170" fontId="69" fillId="0" borderId="0" xfId="0" applyNumberFormat="1" applyFont="1" applyFill="1" applyProtection="1"/>
    <xf numFmtId="170" fontId="70" fillId="0" borderId="0" xfId="0" applyNumberFormat="1" applyFont="1" applyFill="1" applyProtection="1"/>
    <xf numFmtId="170" fontId="71" fillId="0" borderId="0" xfId="0" applyNumberFormat="1" applyFont="1" applyFill="1"/>
    <xf numFmtId="0" fontId="71" fillId="0" borderId="0" xfId="1" applyNumberFormat="1" applyFont="1"/>
    <xf numFmtId="167" fontId="73" fillId="0" borderId="21" xfId="0" applyNumberFormat="1" applyFont="1" applyBorder="1"/>
    <xf numFmtId="167" fontId="73" fillId="0" borderId="54" xfId="0" applyNumberFormat="1" applyFont="1" applyBorder="1"/>
    <xf numFmtId="167" fontId="73" fillId="0" borderId="0" xfId="0" applyNumberFormat="1" applyFont="1" applyBorder="1"/>
    <xf numFmtId="170" fontId="40" fillId="0" borderId="0" xfId="1" applyNumberFormat="1" applyFont="1" applyFill="1"/>
    <xf numFmtId="165" fontId="0" fillId="18" borderId="0" xfId="1" applyNumberFormat="1" applyFont="1" applyFill="1"/>
    <xf numFmtId="167" fontId="2" fillId="0" borderId="0" xfId="0" applyNumberFormat="1" applyFont="1" applyFill="1" applyProtection="1"/>
    <xf numFmtId="4" fontId="104" fillId="0" borderId="0" xfId="0" applyNumberFormat="1" applyFont="1" applyAlignment="1">
      <alignment horizontal="center" vertical="center"/>
    </xf>
    <xf numFmtId="0" fontId="16" fillId="0" borderId="43" xfId="0" applyFont="1" applyFill="1" applyBorder="1" applyAlignment="1" applyProtection="1">
      <alignment horizontal="center" vertical="center" wrapText="1"/>
    </xf>
    <xf numFmtId="2" fontId="16" fillId="0" borderId="0" xfId="0" applyNumberFormat="1" applyFont="1" applyFill="1" applyBorder="1" applyAlignment="1" applyProtection="1">
      <alignment horizontal="center" vertical="center" wrapText="1"/>
    </xf>
    <xf numFmtId="2" fontId="2" fillId="0" borderId="0" xfId="0" applyNumberFormat="1" applyFont="1" applyProtection="1"/>
    <xf numFmtId="0" fontId="3" fillId="2" borderId="49" xfId="0" applyFont="1" applyFill="1" applyBorder="1" applyAlignment="1">
      <alignment horizontal="center" vertical="center" wrapText="1"/>
    </xf>
    <xf numFmtId="0" fontId="47" fillId="12" borderId="53" xfId="0" applyFont="1" applyFill="1" applyBorder="1" applyAlignment="1">
      <alignment horizontal="center"/>
    </xf>
    <xf numFmtId="0" fontId="47" fillId="12" borderId="54" xfId="0" applyFont="1" applyFill="1" applyBorder="1" applyAlignment="1">
      <alignment horizontal="center"/>
    </xf>
    <xf numFmtId="0" fontId="47" fillId="12" borderId="55" xfId="0" applyFont="1" applyFill="1" applyBorder="1" applyAlignment="1">
      <alignment horizontal="center"/>
    </xf>
    <xf numFmtId="0" fontId="48" fillId="12" borderId="53" xfId="0" applyFont="1" applyFill="1" applyBorder="1" applyAlignment="1">
      <alignment horizontal="center"/>
    </xf>
    <xf numFmtId="0" fontId="48" fillId="12" borderId="54" xfId="0" applyFont="1" applyFill="1" applyBorder="1" applyAlignment="1">
      <alignment horizontal="center"/>
    </xf>
    <xf numFmtId="0" fontId="48" fillId="12" borderId="55" xfId="0" applyFont="1" applyFill="1" applyBorder="1" applyAlignment="1">
      <alignment horizontal="center"/>
    </xf>
    <xf numFmtId="0" fontId="66" fillId="0" borderId="56" xfId="0" applyFont="1" applyFill="1" applyBorder="1" applyAlignment="1">
      <alignment horizontal="center" vertical="center" wrapText="1"/>
    </xf>
    <xf numFmtId="0" fontId="45" fillId="0" borderId="47" xfId="0" applyFont="1" applyFill="1" applyBorder="1" applyAlignment="1">
      <alignment horizontal="center" vertical="center" wrapText="1"/>
    </xf>
    <xf numFmtId="0" fontId="36" fillId="16" borderId="47" xfId="0" applyFont="1" applyFill="1" applyBorder="1" applyAlignment="1">
      <alignment horizontal="center" vertical="center" wrapText="1"/>
    </xf>
    <xf numFmtId="0" fontId="36" fillId="17" borderId="34" xfId="0" applyFont="1" applyFill="1" applyBorder="1" applyAlignment="1">
      <alignment horizontal="center" vertical="center" wrapText="1"/>
    </xf>
    <xf numFmtId="0" fontId="36" fillId="16" borderId="34" xfId="0" applyFont="1" applyFill="1" applyBorder="1" applyAlignment="1">
      <alignment horizontal="center" vertical="center" wrapText="1"/>
    </xf>
    <xf numFmtId="0" fontId="45" fillId="0" borderId="34" xfId="0" applyFont="1" applyFill="1" applyBorder="1" applyAlignment="1">
      <alignment horizontal="center" vertical="center" wrapText="1"/>
    </xf>
    <xf numFmtId="0" fontId="45" fillId="0" borderId="35" xfId="0" applyFont="1" applyFill="1" applyBorder="1" applyAlignment="1">
      <alignment horizontal="center" vertical="center" wrapText="1"/>
    </xf>
    <xf numFmtId="0" fontId="36" fillId="16" borderId="35" xfId="0" applyFont="1" applyFill="1" applyBorder="1" applyAlignment="1">
      <alignment horizontal="center" vertical="center" wrapText="1"/>
    </xf>
    <xf numFmtId="0" fontId="36" fillId="17" borderId="35" xfId="0" applyFont="1" applyFill="1" applyBorder="1" applyAlignment="1">
      <alignment horizontal="center" vertical="center" wrapText="1"/>
    </xf>
    <xf numFmtId="0" fontId="66" fillId="0" borderId="0" xfId="0" applyFont="1" applyFill="1" applyBorder="1" applyAlignment="1">
      <alignment horizontal="center" vertical="center" wrapText="1"/>
    </xf>
    <xf numFmtId="0" fontId="32" fillId="0" borderId="0" xfId="0" applyFont="1" applyAlignment="1">
      <alignment horizontal="left" vertical="center" indent="1"/>
    </xf>
  </cellXfs>
  <cellStyles count="14">
    <cellStyle name="Comma" xfId="1" builtinId="3"/>
    <cellStyle name="Currency" xfId="13" builtinId="4"/>
    <cellStyle name="Normal" xfId="0" builtinId="0"/>
    <cellStyle name="Normal 2 2" xfId="7"/>
    <cellStyle name="Normal 2 3" xfId="8"/>
    <cellStyle name="Normal 2 4" xfId="9"/>
    <cellStyle name="Normal 2 5" xfId="10"/>
    <cellStyle name="Normal 3" xfId="5"/>
    <cellStyle name="Normal 4" xfId="6"/>
    <cellStyle name="Normal_c08-10a" xfId="2"/>
    <cellStyle name="Normal_DATO 02" xfId="11"/>
    <cellStyle name="Normal_Hoja1" xfId="3"/>
    <cellStyle name="Percent" xfId="4" builtinId="5"/>
    <cellStyle name="Porcentual 2" xfId="12"/>
  </cellStyles>
  <dxfs count="73"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b val="0"/>
        <i val="0"/>
        <color theme="0"/>
      </font>
      <fill>
        <patternFill>
          <bgColor rgb="FF00B050"/>
        </patternFill>
      </fill>
    </dxf>
    <dxf>
      <font>
        <b val="0"/>
        <i val="0"/>
        <color theme="0"/>
      </font>
      <fill>
        <patternFill>
          <bgColor rgb="FF00B050"/>
        </patternFill>
      </fill>
    </dxf>
    <dxf>
      <font>
        <b val="0"/>
        <i val="0"/>
        <color theme="0"/>
      </font>
      <fill>
        <patternFill>
          <bgColor rgb="FF00B050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C00000"/>
      </font>
      <fill>
        <patternFill>
          <bgColor theme="9" tint="0.59996337778862885"/>
        </patternFill>
      </fill>
    </dxf>
    <dxf>
      <font>
        <color rgb="FFC00000"/>
      </font>
      <fill>
        <patternFill>
          <bgColor theme="9" tint="0.59996337778862885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ill>
        <patternFill>
          <bgColor indexed="10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ont>
        <condense val="0"/>
        <extend val="0"/>
        <color indexed="43"/>
      </font>
      <fill>
        <patternFill>
          <bgColor indexed="16"/>
        </patternFill>
      </fill>
    </dxf>
    <dxf>
      <font>
        <condense val="0"/>
        <extend val="0"/>
        <color indexed="9"/>
      </font>
      <fill>
        <patternFill>
          <bgColor indexed="57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mruColors>
      <color rgb="FFFF85B6"/>
      <color rgb="FF8165A3"/>
      <color rgb="FFFF0066"/>
      <color rgb="FFCC0066"/>
      <color rgb="FFCC0099"/>
      <color rgb="FFFF2D96"/>
      <color rgb="FFFF4F96"/>
      <color rgb="FF990099"/>
      <color rgb="FFFF75BA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Ref>
              <c:f>'Clasif 01'!$C$40:$C$71</c:f>
              <c:numCache>
                <c:formatCode>#,##0.0</c:formatCode>
                <c:ptCount val="32"/>
                <c:pt idx="0">
                  <c:v>75.824847376201419</c:v>
                </c:pt>
                <c:pt idx="1">
                  <c:v>73.507802904734262</c:v>
                </c:pt>
                <c:pt idx="2">
                  <c:v>73.359694991872985</c:v>
                </c:pt>
                <c:pt idx="3">
                  <c:v>71.69673034560148</c:v>
                </c:pt>
                <c:pt idx="4">
                  <c:v>71.412682309736454</c:v>
                </c:pt>
                <c:pt idx="5">
                  <c:v>71.248875752994053</c:v>
                </c:pt>
                <c:pt idx="6">
                  <c:v>70.466849733726292</c:v>
                </c:pt>
                <c:pt idx="7">
                  <c:v>69.646244329104164</c:v>
                </c:pt>
                <c:pt idx="8">
                  <c:v>68.515566460754897</c:v>
                </c:pt>
                <c:pt idx="9">
                  <c:v>68.283034092910356</c:v>
                </c:pt>
                <c:pt idx="10">
                  <c:v>67.440069683268078</c:v>
                </c:pt>
                <c:pt idx="11">
                  <c:v>66.750826283691623</c:v>
                </c:pt>
                <c:pt idx="12">
                  <c:v>66.368278396414468</c:v>
                </c:pt>
                <c:pt idx="13">
                  <c:v>65.67626676211728</c:v>
                </c:pt>
                <c:pt idx="14">
                  <c:v>64.99648807780305</c:v>
                </c:pt>
                <c:pt idx="15">
                  <c:v>64.92908892074442</c:v>
                </c:pt>
                <c:pt idx="16">
                  <c:v>63.34684860407669</c:v>
                </c:pt>
                <c:pt idx="17">
                  <c:v>62.262012756423587</c:v>
                </c:pt>
                <c:pt idx="18">
                  <c:v>58.621683423644257</c:v>
                </c:pt>
                <c:pt idx="19">
                  <c:v>57.145277805247737</c:v>
                </c:pt>
                <c:pt idx="20">
                  <c:v>52.732867085850152</c:v>
                </c:pt>
                <c:pt idx="21">
                  <c:v>48.69973023382132</c:v>
                </c:pt>
                <c:pt idx="22">
                  <c:v>48.367729148375794</c:v>
                </c:pt>
                <c:pt idx="23">
                  <c:v>45.451033533180485</c:v>
                </c:pt>
                <c:pt idx="24">
                  <c:v>44.29617521156225</c:v>
                </c:pt>
                <c:pt idx="25">
                  <c:v>44.21425835575338</c:v>
                </c:pt>
                <c:pt idx="26">
                  <c:v>40.672379438593389</c:v>
                </c:pt>
                <c:pt idx="27">
                  <c:v>40.412410226014913</c:v>
                </c:pt>
                <c:pt idx="28">
                  <c:v>39.735689623596699</c:v>
                </c:pt>
                <c:pt idx="29">
                  <c:v>35.296864826743104</c:v>
                </c:pt>
                <c:pt idx="30">
                  <c:v>34.171969524122723</c:v>
                </c:pt>
                <c:pt idx="31">
                  <c:v>25.976372540625821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Ref>
              <c:f>'Clasif 01'!$C$40:$C$71</c:f>
              <c:numCache>
                <c:formatCode>#,##0.0</c:formatCode>
                <c:ptCount val="32"/>
                <c:pt idx="0">
                  <c:v>75.824847376201419</c:v>
                </c:pt>
                <c:pt idx="1">
                  <c:v>73.507802904734262</c:v>
                </c:pt>
                <c:pt idx="2">
                  <c:v>73.359694991872985</c:v>
                </c:pt>
                <c:pt idx="3">
                  <c:v>71.69673034560148</c:v>
                </c:pt>
                <c:pt idx="4">
                  <c:v>71.412682309736454</c:v>
                </c:pt>
                <c:pt idx="5">
                  <c:v>71.248875752994053</c:v>
                </c:pt>
                <c:pt idx="6">
                  <c:v>70.466849733726292</c:v>
                </c:pt>
                <c:pt idx="7">
                  <c:v>69.646244329104164</c:v>
                </c:pt>
                <c:pt idx="8">
                  <c:v>68.515566460754897</c:v>
                </c:pt>
                <c:pt idx="9">
                  <c:v>68.283034092910356</c:v>
                </c:pt>
                <c:pt idx="10">
                  <c:v>67.440069683268078</c:v>
                </c:pt>
                <c:pt idx="11">
                  <c:v>66.750826283691623</c:v>
                </c:pt>
                <c:pt idx="12">
                  <c:v>66.368278396414468</c:v>
                </c:pt>
                <c:pt idx="13">
                  <c:v>65.67626676211728</c:v>
                </c:pt>
                <c:pt idx="14">
                  <c:v>64.99648807780305</c:v>
                </c:pt>
                <c:pt idx="15">
                  <c:v>64.92908892074442</c:v>
                </c:pt>
                <c:pt idx="16">
                  <c:v>63.34684860407669</c:v>
                </c:pt>
                <c:pt idx="17">
                  <c:v>62.262012756423587</c:v>
                </c:pt>
                <c:pt idx="18">
                  <c:v>58.621683423644257</c:v>
                </c:pt>
                <c:pt idx="19">
                  <c:v>57.145277805247737</c:v>
                </c:pt>
                <c:pt idx="20">
                  <c:v>52.732867085850152</c:v>
                </c:pt>
                <c:pt idx="21">
                  <c:v>48.69973023382132</c:v>
                </c:pt>
                <c:pt idx="22">
                  <c:v>48.367729148375794</c:v>
                </c:pt>
                <c:pt idx="23">
                  <c:v>45.451033533180485</c:v>
                </c:pt>
                <c:pt idx="24">
                  <c:v>44.29617521156225</c:v>
                </c:pt>
                <c:pt idx="25">
                  <c:v>44.21425835575338</c:v>
                </c:pt>
                <c:pt idx="26">
                  <c:v>40.672379438593389</c:v>
                </c:pt>
                <c:pt idx="27">
                  <c:v>40.412410226014913</c:v>
                </c:pt>
                <c:pt idx="28">
                  <c:v>39.735689623596699</c:v>
                </c:pt>
                <c:pt idx="29">
                  <c:v>35.296864826743104</c:v>
                </c:pt>
                <c:pt idx="30">
                  <c:v>34.171969524122723</c:v>
                </c:pt>
                <c:pt idx="31">
                  <c:v>25.97637254062582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324563504"/>
        <c:axId val="-324562960"/>
      </c:barChart>
      <c:catAx>
        <c:axId val="-324563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32456296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32456296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32456350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Baja California</c:v>
                </c:pt>
                <c:pt idx="3">
                  <c:v>Coahuila</c:v>
                </c:pt>
                <c:pt idx="4">
                  <c:v>Queretaro</c:v>
                </c:pt>
                <c:pt idx="5">
                  <c:v>Chihuahua</c:v>
                </c:pt>
                <c:pt idx="6">
                  <c:v>Sonora</c:v>
                </c:pt>
                <c:pt idx="7">
                  <c:v>Tamaulipas</c:v>
                </c:pt>
                <c:pt idx="8">
                  <c:v>Puebla</c:v>
                </c:pt>
                <c:pt idx="9">
                  <c:v>Aguascalientes</c:v>
                </c:pt>
                <c:pt idx="10">
                  <c:v>Guanajuato</c:v>
                </c:pt>
                <c:pt idx="11">
                  <c:v>San Luis Potosí</c:v>
                </c:pt>
                <c:pt idx="12">
                  <c:v>Quintana Roo</c:v>
                </c:pt>
                <c:pt idx="13">
                  <c:v>Colima</c:v>
                </c:pt>
                <c:pt idx="14">
                  <c:v>Baja California Sur</c:v>
                </c:pt>
                <c:pt idx="15">
                  <c:v>México</c:v>
                </c:pt>
                <c:pt idx="16">
                  <c:v>Morelos</c:v>
                </c:pt>
                <c:pt idx="17">
                  <c:v>Durango</c:v>
                </c:pt>
                <c:pt idx="18">
                  <c:v>Jalisco</c:v>
                </c:pt>
                <c:pt idx="19">
                  <c:v>Sinaloa</c:v>
                </c:pt>
                <c:pt idx="20">
                  <c:v>Yucatán</c:v>
                </c:pt>
                <c:pt idx="21">
                  <c:v>Tlaxcala</c:v>
                </c:pt>
                <c:pt idx="22">
                  <c:v>Veracruz</c:v>
                </c:pt>
                <c:pt idx="23">
                  <c:v>Hidalgo</c:v>
                </c:pt>
                <c:pt idx="24">
                  <c:v>Zacatecas</c:v>
                </c:pt>
                <c:pt idx="25">
                  <c:v>Michoacán</c:v>
                </c:pt>
                <c:pt idx="26">
                  <c:v>Guerrero</c:v>
                </c:pt>
                <c:pt idx="27">
                  <c:v>Nayarit</c:v>
                </c:pt>
                <c:pt idx="28">
                  <c:v>Oaxaca</c:v>
                </c:pt>
                <c:pt idx="29">
                  <c:v>Campeche</c:v>
                </c:pt>
                <c:pt idx="30">
                  <c:v>Tabasco</c:v>
                </c:pt>
                <c:pt idx="31">
                  <c:v>Chiapas</c:v>
                </c:pt>
              </c:strCache>
            </c:strRef>
          </c:cat>
          <c:val>
            <c:numRef>
              <c:f>'Clasif 01'!$U$40:$U$71</c:f>
              <c:numCache>
                <c:formatCode>#,##0.0</c:formatCode>
                <c:ptCount val="32"/>
                <c:pt idx="0">
                  <c:v>73.772531026180744</c:v>
                </c:pt>
                <c:pt idx="1">
                  <c:v>62.719348712022104</c:v>
                </c:pt>
                <c:pt idx="2">
                  <c:v>49.07834890643489</c:v>
                </c:pt>
                <c:pt idx="3">
                  <c:v>48.90745096182237</c:v>
                </c:pt>
                <c:pt idx="4">
                  <c:v>48.462775216512568</c:v>
                </c:pt>
                <c:pt idx="5">
                  <c:v>38.923899992291105</c:v>
                </c:pt>
                <c:pt idx="6">
                  <c:v>38.289488483072979</c:v>
                </c:pt>
                <c:pt idx="7">
                  <c:v>38.225506600647911</c:v>
                </c:pt>
                <c:pt idx="8">
                  <c:v>35.318745392955897</c:v>
                </c:pt>
                <c:pt idx="9">
                  <c:v>32.550905708044446</c:v>
                </c:pt>
                <c:pt idx="10">
                  <c:v>29.920630757423453</c:v>
                </c:pt>
                <c:pt idx="11">
                  <c:v>29.904757722067274</c:v>
                </c:pt>
                <c:pt idx="12">
                  <c:v>29.106540799375338</c:v>
                </c:pt>
                <c:pt idx="13">
                  <c:v>26.250559214593185</c:v>
                </c:pt>
                <c:pt idx="14">
                  <c:v>25.500238746675894</c:v>
                </c:pt>
                <c:pt idx="15">
                  <c:v>24.660987926314778</c:v>
                </c:pt>
                <c:pt idx="16">
                  <c:v>24.625479719587364</c:v>
                </c:pt>
                <c:pt idx="17">
                  <c:v>24.161376447081661</c:v>
                </c:pt>
                <c:pt idx="18">
                  <c:v>23.380196142754617</c:v>
                </c:pt>
                <c:pt idx="19">
                  <c:v>20.15717464849509</c:v>
                </c:pt>
                <c:pt idx="20">
                  <c:v>18.189688443279792</c:v>
                </c:pt>
                <c:pt idx="21">
                  <c:v>17.96916541237589</c:v>
                </c:pt>
                <c:pt idx="22">
                  <c:v>15.902628330558263</c:v>
                </c:pt>
                <c:pt idx="23">
                  <c:v>15.592563011484835</c:v>
                </c:pt>
                <c:pt idx="24">
                  <c:v>15.06843112759956</c:v>
                </c:pt>
                <c:pt idx="25">
                  <c:v>14.035333531288572</c:v>
                </c:pt>
                <c:pt idx="26">
                  <c:v>13.385474852127588</c:v>
                </c:pt>
                <c:pt idx="27">
                  <c:v>11.596941752219186</c:v>
                </c:pt>
                <c:pt idx="28">
                  <c:v>11.318504335319348</c:v>
                </c:pt>
                <c:pt idx="29">
                  <c:v>10.92609519105668</c:v>
                </c:pt>
                <c:pt idx="30">
                  <c:v>8.9444028877366204</c:v>
                </c:pt>
                <c:pt idx="31">
                  <c:v>8.01019123351552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6797760"/>
        <c:axId val="-126790144"/>
      </c:barChart>
      <c:catAx>
        <c:axId val="-126797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0144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67901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776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B$40:$B$71</c:f>
              <c:strCache>
                <c:ptCount val="32"/>
                <c:pt idx="0">
                  <c:v>Zacatecas</c:v>
                </c:pt>
                <c:pt idx="1">
                  <c:v>Colima</c:v>
                </c:pt>
                <c:pt idx="2">
                  <c:v>Queretaro</c:v>
                </c:pt>
                <c:pt idx="3">
                  <c:v>San Luis Potosí</c:v>
                </c:pt>
                <c:pt idx="4">
                  <c:v>Aguascalientes</c:v>
                </c:pt>
                <c:pt idx="5">
                  <c:v>Nuevo León</c:v>
                </c:pt>
                <c:pt idx="6">
                  <c:v>Chiapas</c:v>
                </c:pt>
                <c:pt idx="7">
                  <c:v>Guanajuato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Hidalgo</c:v>
                </c:pt>
                <c:pt idx="11">
                  <c:v>Campeche</c:v>
                </c:pt>
                <c:pt idx="12">
                  <c:v>Nayarit</c:v>
                </c:pt>
                <c:pt idx="13">
                  <c:v>Coahuila</c:v>
                </c:pt>
                <c:pt idx="14">
                  <c:v>Veracruz</c:v>
                </c:pt>
                <c:pt idx="15">
                  <c:v>Tabasco</c:v>
                </c:pt>
                <c:pt idx="16">
                  <c:v>Tlaxcala</c:v>
                </c:pt>
                <c:pt idx="17">
                  <c:v>Durango</c:v>
                </c:pt>
                <c:pt idx="18">
                  <c:v>Sonora</c:v>
                </c:pt>
                <c:pt idx="19">
                  <c:v>Jalisco</c:v>
                </c:pt>
                <c:pt idx="20">
                  <c:v>Quintana Roo</c:v>
                </c:pt>
                <c:pt idx="21">
                  <c:v>Tamaulipas</c:v>
                </c:pt>
                <c:pt idx="22">
                  <c:v>Puebla</c:v>
                </c:pt>
                <c:pt idx="23">
                  <c:v>Morelos</c:v>
                </c:pt>
                <c:pt idx="24">
                  <c:v>Oaxaca</c:v>
                </c:pt>
                <c:pt idx="25">
                  <c:v>Chihuahua</c:v>
                </c:pt>
                <c:pt idx="26">
                  <c:v>Michoacán</c:v>
                </c:pt>
                <c:pt idx="27">
                  <c:v>Guerrero</c:v>
                </c:pt>
                <c:pt idx="28">
                  <c:v>Sinaloa</c:v>
                </c:pt>
                <c:pt idx="29">
                  <c:v>Baja California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Ref>
              <c:f>'Clasif 05'!$C$40:$C$71</c:f>
              <c:numCache>
                <c:formatCode>#,##0.0</c:formatCode>
                <c:ptCount val="32"/>
                <c:pt idx="0">
                  <c:v>79.442333723938091</c:v>
                </c:pt>
                <c:pt idx="1">
                  <c:v>78.70551826564818</c:v>
                </c:pt>
                <c:pt idx="2">
                  <c:v>76.381715561842881</c:v>
                </c:pt>
                <c:pt idx="3">
                  <c:v>74.544724421152168</c:v>
                </c:pt>
                <c:pt idx="4">
                  <c:v>73.897979148205749</c:v>
                </c:pt>
                <c:pt idx="5">
                  <c:v>73.495023430401375</c:v>
                </c:pt>
                <c:pt idx="6">
                  <c:v>71.252605100431452</c:v>
                </c:pt>
                <c:pt idx="7">
                  <c:v>71.112074607413703</c:v>
                </c:pt>
                <c:pt idx="8">
                  <c:v>67.934290064834087</c:v>
                </c:pt>
                <c:pt idx="9">
                  <c:v>67.463829347801394</c:v>
                </c:pt>
                <c:pt idx="10">
                  <c:v>66.370324213966228</c:v>
                </c:pt>
                <c:pt idx="11">
                  <c:v>66.083479683422368</c:v>
                </c:pt>
                <c:pt idx="12">
                  <c:v>65.981129792603696</c:v>
                </c:pt>
                <c:pt idx="13">
                  <c:v>65.546746969406215</c:v>
                </c:pt>
                <c:pt idx="14">
                  <c:v>65.343452172683683</c:v>
                </c:pt>
                <c:pt idx="15">
                  <c:v>61.965421175248849</c:v>
                </c:pt>
                <c:pt idx="16">
                  <c:v>61.458559776763494</c:v>
                </c:pt>
                <c:pt idx="17">
                  <c:v>59.428127372648717</c:v>
                </c:pt>
                <c:pt idx="18">
                  <c:v>54.599275586002875</c:v>
                </c:pt>
                <c:pt idx="19">
                  <c:v>54.40454750268939</c:v>
                </c:pt>
                <c:pt idx="20">
                  <c:v>52.201805839443935</c:v>
                </c:pt>
                <c:pt idx="21">
                  <c:v>52.192900515399295</c:v>
                </c:pt>
                <c:pt idx="22">
                  <c:v>51.693463840211734</c:v>
                </c:pt>
                <c:pt idx="23">
                  <c:v>51.369893983757819</c:v>
                </c:pt>
                <c:pt idx="24">
                  <c:v>51.068935994114625</c:v>
                </c:pt>
                <c:pt idx="25">
                  <c:v>47.465885720173823</c:v>
                </c:pt>
                <c:pt idx="26">
                  <c:v>43.513101067158992</c:v>
                </c:pt>
                <c:pt idx="27">
                  <c:v>40.993760119749851</c:v>
                </c:pt>
                <c:pt idx="28">
                  <c:v>38.575359207667702</c:v>
                </c:pt>
                <c:pt idx="29">
                  <c:v>38.497951485977552</c:v>
                </c:pt>
                <c:pt idx="30">
                  <c:v>31.827683686451735</c:v>
                </c:pt>
                <c:pt idx="31">
                  <c:v>25.4339397279658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11616"/>
        <c:axId val="-74724672"/>
      </c:barChart>
      <c:catAx>
        <c:axId val="-7471161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467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2467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1161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Distrito Federal</c:v>
                </c:pt>
                <c:pt idx="5">
                  <c:v>Tlaxcala</c:v>
                </c:pt>
                <c:pt idx="6">
                  <c:v>Coahuila</c:v>
                </c:pt>
                <c:pt idx="7">
                  <c:v>Quintana Roo</c:v>
                </c:pt>
                <c:pt idx="8">
                  <c:v>Nayarit</c:v>
                </c:pt>
                <c:pt idx="9">
                  <c:v>Queretaro</c:v>
                </c:pt>
                <c:pt idx="10">
                  <c:v>Colima</c:v>
                </c:pt>
                <c:pt idx="11">
                  <c:v>Sinaloa</c:v>
                </c:pt>
                <c:pt idx="12">
                  <c:v>Durango</c:v>
                </c:pt>
                <c:pt idx="13">
                  <c:v>Chihuahua</c:v>
                </c:pt>
                <c:pt idx="14">
                  <c:v>Puebla</c:v>
                </c:pt>
                <c:pt idx="15">
                  <c:v>Jalisco</c:v>
                </c:pt>
                <c:pt idx="16">
                  <c:v>Sonora</c:v>
                </c:pt>
                <c:pt idx="17">
                  <c:v>Yucatán</c:v>
                </c:pt>
                <c:pt idx="18">
                  <c:v>Guerrero</c:v>
                </c:pt>
                <c:pt idx="19">
                  <c:v>Guanajuato</c:v>
                </c:pt>
                <c:pt idx="20">
                  <c:v>México</c:v>
                </c:pt>
                <c:pt idx="21">
                  <c:v>Tamaulipas</c:v>
                </c:pt>
                <c:pt idx="22">
                  <c:v>Morelos</c:v>
                </c:pt>
                <c:pt idx="23">
                  <c:v>San Luis Potosí</c:v>
                </c:pt>
                <c:pt idx="24">
                  <c:v>Michoacán</c:v>
                </c:pt>
                <c:pt idx="25">
                  <c:v>Campeche</c:v>
                </c:pt>
                <c:pt idx="26">
                  <c:v>Tabasco</c:v>
                </c:pt>
                <c:pt idx="27">
                  <c:v>Hidalgo</c:v>
                </c:pt>
                <c:pt idx="28">
                  <c:v>Oaxaca</c:v>
                </c:pt>
                <c:pt idx="29">
                  <c:v>Zacatecas</c:v>
                </c:pt>
                <c:pt idx="30">
                  <c:v>Veracruz</c:v>
                </c:pt>
                <c:pt idx="31">
                  <c:v>Chiapas</c:v>
                </c:pt>
              </c:strCache>
            </c:strRef>
          </c:cat>
          <c:val>
            <c:numRef>
              <c:f>'Clasif 05'!$E$40:$E$71</c:f>
              <c:numCache>
                <c:formatCode>#,##0.0</c:formatCode>
                <c:ptCount val="32"/>
                <c:pt idx="0">
                  <c:v>86.417768218308353</c:v>
                </c:pt>
                <c:pt idx="1">
                  <c:v>72.467065223832691</c:v>
                </c:pt>
                <c:pt idx="2">
                  <c:v>68.258533423258044</c:v>
                </c:pt>
                <c:pt idx="3">
                  <c:v>62.738163646345292</c:v>
                </c:pt>
                <c:pt idx="4">
                  <c:v>62.656362710839836</c:v>
                </c:pt>
                <c:pt idx="5">
                  <c:v>60.897908253093597</c:v>
                </c:pt>
                <c:pt idx="6">
                  <c:v>59.148131703871542</c:v>
                </c:pt>
                <c:pt idx="7">
                  <c:v>57.913078680573946</c:v>
                </c:pt>
                <c:pt idx="8">
                  <c:v>57.585594122815053</c:v>
                </c:pt>
                <c:pt idx="9">
                  <c:v>53.365188514840249</c:v>
                </c:pt>
                <c:pt idx="10">
                  <c:v>53.310097735362092</c:v>
                </c:pt>
                <c:pt idx="11">
                  <c:v>53.281224729028061</c:v>
                </c:pt>
                <c:pt idx="12">
                  <c:v>52.66963502374891</c:v>
                </c:pt>
                <c:pt idx="13">
                  <c:v>51.608212537622137</c:v>
                </c:pt>
                <c:pt idx="14">
                  <c:v>50.684465979108793</c:v>
                </c:pt>
                <c:pt idx="15">
                  <c:v>49.308634770611299</c:v>
                </c:pt>
                <c:pt idx="16">
                  <c:v>47.126264112787624</c:v>
                </c:pt>
                <c:pt idx="17">
                  <c:v>46.388643713092449</c:v>
                </c:pt>
                <c:pt idx="18">
                  <c:v>46.313594546953816</c:v>
                </c:pt>
                <c:pt idx="19">
                  <c:v>46.194845569267834</c:v>
                </c:pt>
                <c:pt idx="20">
                  <c:v>45.670759297240259</c:v>
                </c:pt>
                <c:pt idx="21">
                  <c:v>45.540573716894258</c:v>
                </c:pt>
                <c:pt idx="22">
                  <c:v>45.083297075724047</c:v>
                </c:pt>
                <c:pt idx="23">
                  <c:v>43.163783919754813</c:v>
                </c:pt>
                <c:pt idx="24">
                  <c:v>41.871543934091306</c:v>
                </c:pt>
                <c:pt idx="25">
                  <c:v>36.806621035250167</c:v>
                </c:pt>
                <c:pt idx="26">
                  <c:v>34.431077161666089</c:v>
                </c:pt>
                <c:pt idx="27">
                  <c:v>34.178868401853272</c:v>
                </c:pt>
                <c:pt idx="28">
                  <c:v>33.736870887468129</c:v>
                </c:pt>
                <c:pt idx="29">
                  <c:v>31.664494624998994</c:v>
                </c:pt>
                <c:pt idx="30">
                  <c:v>31.089518449668414</c:v>
                </c:pt>
                <c:pt idx="31">
                  <c:v>31.0291838464708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32832"/>
        <c:axId val="-74712704"/>
      </c:barChart>
      <c:catAx>
        <c:axId val="-7473283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1270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127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3283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Tamaulipas</c:v>
                </c:pt>
                <c:pt idx="6">
                  <c:v>Quintana Roo</c:v>
                </c:pt>
                <c:pt idx="7">
                  <c:v>Aguascalientes</c:v>
                </c:pt>
                <c:pt idx="8">
                  <c:v>Sonora</c:v>
                </c:pt>
                <c:pt idx="9">
                  <c:v>México</c:v>
                </c:pt>
                <c:pt idx="10">
                  <c:v>Chihuahua</c:v>
                </c:pt>
                <c:pt idx="11">
                  <c:v>Sinaloa</c:v>
                </c:pt>
                <c:pt idx="12">
                  <c:v>Jalisco</c:v>
                </c:pt>
                <c:pt idx="13">
                  <c:v>Colima</c:v>
                </c:pt>
                <c:pt idx="14">
                  <c:v>Queretaro</c:v>
                </c:pt>
                <c:pt idx="15">
                  <c:v>Morelos</c:v>
                </c:pt>
                <c:pt idx="16">
                  <c:v>Nayarit</c:v>
                </c:pt>
                <c:pt idx="17">
                  <c:v>Durango</c:v>
                </c:pt>
                <c:pt idx="18">
                  <c:v>Campeche</c:v>
                </c:pt>
                <c:pt idx="19">
                  <c:v>Tlaxcala</c:v>
                </c:pt>
                <c:pt idx="20">
                  <c:v>San Luis Potosí</c:v>
                </c:pt>
                <c:pt idx="21">
                  <c:v>Tabasco</c:v>
                </c:pt>
                <c:pt idx="22">
                  <c:v>Zacatecas</c:v>
                </c:pt>
                <c:pt idx="23">
                  <c:v>Yucatán</c:v>
                </c:pt>
                <c:pt idx="24">
                  <c:v>Guanajuato</c:v>
                </c:pt>
                <c:pt idx="25">
                  <c:v>Hidalgo</c:v>
                </c:pt>
                <c:pt idx="26">
                  <c:v>Puebla</c:v>
                </c:pt>
                <c:pt idx="27">
                  <c:v>Veracruz</c:v>
                </c:pt>
                <c:pt idx="28">
                  <c:v>Michoacán</c:v>
                </c:pt>
                <c:pt idx="29">
                  <c:v>Guerrero</c:v>
                </c:pt>
                <c:pt idx="30">
                  <c:v>Chiapas</c:v>
                </c:pt>
                <c:pt idx="31">
                  <c:v>Oaxaca</c:v>
                </c:pt>
              </c:strCache>
            </c:strRef>
          </c:cat>
          <c:val>
            <c:numRef>
              <c:f>'Clasif 05'!$G$40:$G$71</c:f>
              <c:numCache>
                <c:formatCode>#,##0.0</c:formatCode>
                <c:ptCount val="32"/>
                <c:pt idx="0">
                  <c:v>89.041019845379608</c:v>
                </c:pt>
                <c:pt idx="1">
                  <c:v>79.509499491851017</c:v>
                </c:pt>
                <c:pt idx="2">
                  <c:v>71.068983822722913</c:v>
                </c:pt>
                <c:pt idx="3">
                  <c:v>69.227756178668912</c:v>
                </c:pt>
                <c:pt idx="4">
                  <c:v>69.175648189704077</c:v>
                </c:pt>
                <c:pt idx="5">
                  <c:v>64.878085901358233</c:v>
                </c:pt>
                <c:pt idx="6">
                  <c:v>64.411959338299781</c:v>
                </c:pt>
                <c:pt idx="7">
                  <c:v>63.974598920389504</c:v>
                </c:pt>
                <c:pt idx="8">
                  <c:v>62.932657504803039</c:v>
                </c:pt>
                <c:pt idx="9">
                  <c:v>62.597537648850242</c:v>
                </c:pt>
                <c:pt idx="10">
                  <c:v>61.42146469258401</c:v>
                </c:pt>
                <c:pt idx="11">
                  <c:v>61.060240428243134</c:v>
                </c:pt>
                <c:pt idx="12">
                  <c:v>58.80750418589632</c:v>
                </c:pt>
                <c:pt idx="13">
                  <c:v>58.422869465886521</c:v>
                </c:pt>
                <c:pt idx="14">
                  <c:v>57.899912875365231</c:v>
                </c:pt>
                <c:pt idx="15">
                  <c:v>55.58111233346267</c:v>
                </c:pt>
                <c:pt idx="16">
                  <c:v>52.631035037640764</c:v>
                </c:pt>
                <c:pt idx="17">
                  <c:v>51.711194435504929</c:v>
                </c:pt>
                <c:pt idx="18">
                  <c:v>50.96338434823722</c:v>
                </c:pt>
                <c:pt idx="19">
                  <c:v>50.182694897478783</c:v>
                </c:pt>
                <c:pt idx="20">
                  <c:v>48.361728896122152</c:v>
                </c:pt>
                <c:pt idx="21">
                  <c:v>47.899235748967271</c:v>
                </c:pt>
                <c:pt idx="22">
                  <c:v>45.98036576962204</c:v>
                </c:pt>
                <c:pt idx="23">
                  <c:v>45.366814970235993</c:v>
                </c:pt>
                <c:pt idx="24">
                  <c:v>45.038086402148025</c:v>
                </c:pt>
                <c:pt idx="25">
                  <c:v>41.809709310434435</c:v>
                </c:pt>
                <c:pt idx="26">
                  <c:v>40.458106200779618</c:v>
                </c:pt>
                <c:pt idx="27">
                  <c:v>38.3988016657499</c:v>
                </c:pt>
                <c:pt idx="28">
                  <c:v>36.821100993057357</c:v>
                </c:pt>
                <c:pt idx="29">
                  <c:v>24.201710034401689</c:v>
                </c:pt>
                <c:pt idx="30">
                  <c:v>21.503267309946263</c:v>
                </c:pt>
                <c:pt idx="31">
                  <c:v>13.61475497489596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21952"/>
        <c:axId val="-74713248"/>
      </c:barChart>
      <c:catAx>
        <c:axId val="-7472195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1324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132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195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65266334949636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H$40:$H$71</c:f>
              <c:strCache>
                <c:ptCount val="32"/>
                <c:pt idx="0">
                  <c:v>Quintana Roo</c:v>
                </c:pt>
                <c:pt idx="1">
                  <c:v>Distrito Federal</c:v>
                </c:pt>
                <c:pt idx="2">
                  <c:v>Aguascalientes</c:v>
                </c:pt>
                <c:pt idx="3">
                  <c:v>Tamaulipas</c:v>
                </c:pt>
                <c:pt idx="4">
                  <c:v>Baja California Sur</c:v>
                </c:pt>
                <c:pt idx="5">
                  <c:v>Nuevo León</c:v>
                </c:pt>
                <c:pt idx="6">
                  <c:v>Queretaro</c:v>
                </c:pt>
                <c:pt idx="7">
                  <c:v>Chihuahua</c:v>
                </c:pt>
                <c:pt idx="8">
                  <c:v>Baja California</c:v>
                </c:pt>
                <c:pt idx="9">
                  <c:v>Sonora</c:v>
                </c:pt>
                <c:pt idx="10">
                  <c:v>Coahuila</c:v>
                </c:pt>
                <c:pt idx="11">
                  <c:v>Guanajuato</c:v>
                </c:pt>
                <c:pt idx="12">
                  <c:v>Yucatán</c:v>
                </c:pt>
                <c:pt idx="13">
                  <c:v>Veracruz</c:v>
                </c:pt>
                <c:pt idx="14">
                  <c:v>Tabasco</c:v>
                </c:pt>
                <c:pt idx="15">
                  <c:v>Jalisco</c:v>
                </c:pt>
                <c:pt idx="16">
                  <c:v>Zacatecas</c:v>
                </c:pt>
                <c:pt idx="17">
                  <c:v>Hidalgo</c:v>
                </c:pt>
                <c:pt idx="18">
                  <c:v>Puebla</c:v>
                </c:pt>
                <c:pt idx="19">
                  <c:v>Michoacán</c:v>
                </c:pt>
                <c:pt idx="20">
                  <c:v>Sinaloa</c:v>
                </c:pt>
                <c:pt idx="21">
                  <c:v>Morelos</c:v>
                </c:pt>
                <c:pt idx="22">
                  <c:v>Oaxaca</c:v>
                </c:pt>
                <c:pt idx="23">
                  <c:v>Chiapas</c:v>
                </c:pt>
                <c:pt idx="24">
                  <c:v>Colima</c:v>
                </c:pt>
                <c:pt idx="25">
                  <c:v>Guerrero</c:v>
                </c:pt>
                <c:pt idx="26">
                  <c:v>San Luis Potosí</c:v>
                </c:pt>
                <c:pt idx="27">
                  <c:v>Nayarit</c:v>
                </c:pt>
                <c:pt idx="28">
                  <c:v>México</c:v>
                </c:pt>
                <c:pt idx="29">
                  <c:v>Durango</c:v>
                </c:pt>
                <c:pt idx="30">
                  <c:v>Campeche</c:v>
                </c:pt>
                <c:pt idx="31">
                  <c:v>Tlaxcala</c:v>
                </c:pt>
              </c:strCache>
            </c:strRef>
          </c:cat>
          <c:val>
            <c:numRef>
              <c:f>'Clasif 05'!$I$40:$I$71</c:f>
              <c:numCache>
                <c:formatCode>#,##0.0</c:formatCode>
                <c:ptCount val="32"/>
                <c:pt idx="0">
                  <c:v>69.366713263407178</c:v>
                </c:pt>
                <c:pt idx="1">
                  <c:v>67.745216492525586</c:v>
                </c:pt>
                <c:pt idx="2">
                  <c:v>63.663979989394406</c:v>
                </c:pt>
                <c:pt idx="3">
                  <c:v>63.305490541226803</c:v>
                </c:pt>
                <c:pt idx="4">
                  <c:v>61.994491754262214</c:v>
                </c:pt>
                <c:pt idx="5">
                  <c:v>61.809084694136665</c:v>
                </c:pt>
                <c:pt idx="6">
                  <c:v>60.643290276738803</c:v>
                </c:pt>
                <c:pt idx="7">
                  <c:v>59.558528936092991</c:v>
                </c:pt>
                <c:pt idx="8">
                  <c:v>58.03347047275571</c:v>
                </c:pt>
                <c:pt idx="9">
                  <c:v>57.838751501328467</c:v>
                </c:pt>
                <c:pt idx="10">
                  <c:v>57.310557029962645</c:v>
                </c:pt>
                <c:pt idx="11">
                  <c:v>56.543780448468802</c:v>
                </c:pt>
                <c:pt idx="12">
                  <c:v>55.30930535983461</c:v>
                </c:pt>
                <c:pt idx="13">
                  <c:v>54.402133314712387</c:v>
                </c:pt>
                <c:pt idx="14">
                  <c:v>52.393714756954303</c:v>
                </c:pt>
                <c:pt idx="15">
                  <c:v>50.339269783638819</c:v>
                </c:pt>
                <c:pt idx="16">
                  <c:v>50.186258747683354</c:v>
                </c:pt>
                <c:pt idx="17">
                  <c:v>48.991541038048908</c:v>
                </c:pt>
                <c:pt idx="18">
                  <c:v>48.19571080661521</c:v>
                </c:pt>
                <c:pt idx="19">
                  <c:v>47.776754849355086</c:v>
                </c:pt>
                <c:pt idx="20">
                  <c:v>46.224571269218615</c:v>
                </c:pt>
                <c:pt idx="21">
                  <c:v>46.218893247501747</c:v>
                </c:pt>
                <c:pt idx="22">
                  <c:v>45.995568012648356</c:v>
                </c:pt>
                <c:pt idx="23">
                  <c:v>44.724451315130445</c:v>
                </c:pt>
                <c:pt idx="24">
                  <c:v>43.777090773863634</c:v>
                </c:pt>
                <c:pt idx="25">
                  <c:v>43.707614227735732</c:v>
                </c:pt>
                <c:pt idx="26">
                  <c:v>42.677998561705444</c:v>
                </c:pt>
                <c:pt idx="27">
                  <c:v>37.340655158313147</c:v>
                </c:pt>
                <c:pt idx="28">
                  <c:v>35.159552286325926</c:v>
                </c:pt>
                <c:pt idx="29">
                  <c:v>33.203829062633979</c:v>
                </c:pt>
                <c:pt idx="30">
                  <c:v>32.098646019717116</c:v>
                </c:pt>
                <c:pt idx="31">
                  <c:v>22.4884265104034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24128"/>
        <c:axId val="-74742624"/>
      </c:barChart>
      <c:catAx>
        <c:axId val="-7472412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4262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4262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412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J$40:$J$71</c:f>
              <c:strCache>
                <c:ptCount val="32"/>
                <c:pt idx="0">
                  <c:v>Distrito Federal</c:v>
                </c:pt>
                <c:pt idx="1">
                  <c:v>Tlaxcala</c:v>
                </c:pt>
                <c:pt idx="2">
                  <c:v>Jalisco</c:v>
                </c:pt>
                <c:pt idx="3">
                  <c:v>Queretaro</c:v>
                </c:pt>
                <c:pt idx="4">
                  <c:v>Michoacán</c:v>
                </c:pt>
                <c:pt idx="5">
                  <c:v>San Luis Potosí</c:v>
                </c:pt>
                <c:pt idx="6">
                  <c:v>Nayarit</c:v>
                </c:pt>
                <c:pt idx="7">
                  <c:v>Chiapas</c:v>
                </c:pt>
                <c:pt idx="8">
                  <c:v>Baja California Sur</c:v>
                </c:pt>
                <c:pt idx="9">
                  <c:v>Yucatán</c:v>
                </c:pt>
                <c:pt idx="10">
                  <c:v>Veracruz</c:v>
                </c:pt>
                <c:pt idx="11">
                  <c:v>Zacatecas</c:v>
                </c:pt>
                <c:pt idx="12">
                  <c:v>Baja California</c:v>
                </c:pt>
                <c:pt idx="13">
                  <c:v>Guerrero</c:v>
                </c:pt>
                <c:pt idx="14">
                  <c:v>Campeche</c:v>
                </c:pt>
                <c:pt idx="15">
                  <c:v>Nuevo León</c:v>
                </c:pt>
                <c:pt idx="16">
                  <c:v>Colima</c:v>
                </c:pt>
                <c:pt idx="17">
                  <c:v>Chihuahua</c:v>
                </c:pt>
                <c:pt idx="18">
                  <c:v>Sinaloa</c:v>
                </c:pt>
                <c:pt idx="19">
                  <c:v>Sonora</c:v>
                </c:pt>
                <c:pt idx="20">
                  <c:v>Quintana Roo</c:v>
                </c:pt>
                <c:pt idx="21">
                  <c:v>Guanajuato</c:v>
                </c:pt>
                <c:pt idx="22">
                  <c:v>Aguascalientes</c:v>
                </c:pt>
                <c:pt idx="23">
                  <c:v>Oaxaca</c:v>
                </c:pt>
                <c:pt idx="24">
                  <c:v>Tabasco</c:v>
                </c:pt>
                <c:pt idx="25">
                  <c:v>Coahuila</c:v>
                </c:pt>
                <c:pt idx="26">
                  <c:v>Morelos</c:v>
                </c:pt>
                <c:pt idx="27">
                  <c:v>Puebla</c:v>
                </c:pt>
                <c:pt idx="28">
                  <c:v>Durango</c:v>
                </c:pt>
                <c:pt idx="29">
                  <c:v>México</c:v>
                </c:pt>
                <c:pt idx="30">
                  <c:v>Hidalgo</c:v>
                </c:pt>
                <c:pt idx="31">
                  <c:v>Tamaulipas</c:v>
                </c:pt>
              </c:strCache>
            </c:strRef>
          </c:cat>
          <c:val>
            <c:numRef>
              <c:f>'Clasif 05'!$K$40:$K$71</c:f>
              <c:numCache>
                <c:formatCode>#,##0.0</c:formatCode>
                <c:ptCount val="32"/>
                <c:pt idx="0">
                  <c:v>76.950482549581125</c:v>
                </c:pt>
                <c:pt idx="1">
                  <c:v>72.963046195681372</c:v>
                </c:pt>
                <c:pt idx="2">
                  <c:v>62.781957977024192</c:v>
                </c:pt>
                <c:pt idx="3">
                  <c:v>59.21176286949153</c:v>
                </c:pt>
                <c:pt idx="4">
                  <c:v>58.06815173852555</c:v>
                </c:pt>
                <c:pt idx="5">
                  <c:v>56.122104880555533</c:v>
                </c:pt>
                <c:pt idx="6">
                  <c:v>55.837155174820815</c:v>
                </c:pt>
                <c:pt idx="7">
                  <c:v>52.198027275660024</c:v>
                </c:pt>
                <c:pt idx="8">
                  <c:v>51.250069883335733</c:v>
                </c:pt>
                <c:pt idx="9">
                  <c:v>49.823240813754261</c:v>
                </c:pt>
                <c:pt idx="10">
                  <c:v>49.678825878629077</c:v>
                </c:pt>
                <c:pt idx="11">
                  <c:v>49.420869388095404</c:v>
                </c:pt>
                <c:pt idx="12">
                  <c:v>45.036636717400391</c:v>
                </c:pt>
                <c:pt idx="13">
                  <c:v>43.829058791569437</c:v>
                </c:pt>
                <c:pt idx="14">
                  <c:v>39.153176870463767</c:v>
                </c:pt>
                <c:pt idx="15">
                  <c:v>37.533150307039513</c:v>
                </c:pt>
                <c:pt idx="16">
                  <c:v>37.456967556319178</c:v>
                </c:pt>
                <c:pt idx="17">
                  <c:v>37.267862178013623</c:v>
                </c:pt>
                <c:pt idx="18">
                  <c:v>36.787820221922281</c:v>
                </c:pt>
                <c:pt idx="19">
                  <c:v>36.169958782773072</c:v>
                </c:pt>
                <c:pt idx="20">
                  <c:v>35.676523581739097</c:v>
                </c:pt>
                <c:pt idx="21">
                  <c:v>35.225234865051426</c:v>
                </c:pt>
                <c:pt idx="22">
                  <c:v>33.414965962630212</c:v>
                </c:pt>
                <c:pt idx="23">
                  <c:v>33.408684483211104</c:v>
                </c:pt>
                <c:pt idx="24">
                  <c:v>32.688865743173153</c:v>
                </c:pt>
                <c:pt idx="25">
                  <c:v>31.826799380397951</c:v>
                </c:pt>
                <c:pt idx="26">
                  <c:v>30.225068097348668</c:v>
                </c:pt>
                <c:pt idx="27">
                  <c:v>22.003821378986654</c:v>
                </c:pt>
                <c:pt idx="28">
                  <c:v>14.002214802315113</c:v>
                </c:pt>
                <c:pt idx="29">
                  <c:v>13.061895030570666</c:v>
                </c:pt>
                <c:pt idx="30">
                  <c:v>9.1396087405775592</c:v>
                </c:pt>
                <c:pt idx="31">
                  <c:v>5.29873669912723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39360"/>
        <c:axId val="-74716512"/>
      </c:barChart>
      <c:catAx>
        <c:axId val="-7473936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1651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1651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3936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65266334949636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L$40:$L$71</c:f>
              <c:strCache>
                <c:ptCount val="32"/>
                <c:pt idx="0">
                  <c:v>Campeche</c:v>
                </c:pt>
                <c:pt idx="1">
                  <c:v>Chihuahua</c:v>
                </c:pt>
                <c:pt idx="2">
                  <c:v>Coahuila</c:v>
                </c:pt>
                <c:pt idx="3">
                  <c:v>Nuevo León</c:v>
                </c:pt>
                <c:pt idx="4">
                  <c:v>Distrito Federal</c:v>
                </c:pt>
                <c:pt idx="5">
                  <c:v>Baja California Sur</c:v>
                </c:pt>
                <c:pt idx="6">
                  <c:v>Tamaulipas</c:v>
                </c:pt>
                <c:pt idx="7">
                  <c:v>Sonora</c:v>
                </c:pt>
                <c:pt idx="8">
                  <c:v>Baja California</c:v>
                </c:pt>
                <c:pt idx="9">
                  <c:v>Aguascalientes</c:v>
                </c:pt>
                <c:pt idx="10">
                  <c:v>Colima</c:v>
                </c:pt>
                <c:pt idx="11">
                  <c:v>Queretaro</c:v>
                </c:pt>
                <c:pt idx="12">
                  <c:v>Durango</c:v>
                </c:pt>
                <c:pt idx="13">
                  <c:v>Guanajuato</c:v>
                </c:pt>
                <c:pt idx="14">
                  <c:v>Zacatecas</c:v>
                </c:pt>
                <c:pt idx="15">
                  <c:v>Jalisco</c:v>
                </c:pt>
                <c:pt idx="16">
                  <c:v>Quintana Roo</c:v>
                </c:pt>
                <c:pt idx="17">
                  <c:v>San Luis Potosí</c:v>
                </c:pt>
                <c:pt idx="18">
                  <c:v>Sinaloa</c:v>
                </c:pt>
                <c:pt idx="19">
                  <c:v>Nayarit</c:v>
                </c:pt>
                <c:pt idx="20">
                  <c:v>Morelos</c:v>
                </c:pt>
                <c:pt idx="21">
                  <c:v>Veracruz</c:v>
                </c:pt>
                <c:pt idx="22">
                  <c:v>Yucatán</c:v>
                </c:pt>
                <c:pt idx="23">
                  <c:v>Guerrero</c:v>
                </c:pt>
                <c:pt idx="24">
                  <c:v>Michoacán</c:v>
                </c:pt>
                <c:pt idx="25">
                  <c:v>Hidalgo</c:v>
                </c:pt>
                <c:pt idx="26">
                  <c:v>Puebla</c:v>
                </c:pt>
                <c:pt idx="27">
                  <c:v>México</c:v>
                </c:pt>
                <c:pt idx="28">
                  <c:v>Tlaxcala</c:v>
                </c:pt>
                <c:pt idx="29">
                  <c:v>Chiapas</c:v>
                </c:pt>
                <c:pt idx="30">
                  <c:v>Tabasco</c:v>
                </c:pt>
                <c:pt idx="31">
                  <c:v>Oaxaca</c:v>
                </c:pt>
              </c:strCache>
            </c:strRef>
          </c:cat>
          <c:val>
            <c:numRef>
              <c:f>'Clasif 05'!$M$40:$M$71</c:f>
              <c:numCache>
                <c:formatCode>#,##0.0</c:formatCode>
                <c:ptCount val="32"/>
                <c:pt idx="0">
                  <c:v>57.282934075516565</c:v>
                </c:pt>
                <c:pt idx="1">
                  <c:v>43.36677127935517</c:v>
                </c:pt>
                <c:pt idx="2">
                  <c:v>42.308828246076828</c:v>
                </c:pt>
                <c:pt idx="3">
                  <c:v>41.489329652795185</c:v>
                </c:pt>
                <c:pt idx="4">
                  <c:v>40.265337601927158</c:v>
                </c:pt>
                <c:pt idx="5">
                  <c:v>40.246259445112308</c:v>
                </c:pt>
                <c:pt idx="6">
                  <c:v>39.701879249741822</c:v>
                </c:pt>
                <c:pt idx="7">
                  <c:v>38.975455502702737</c:v>
                </c:pt>
                <c:pt idx="8">
                  <c:v>38.920903744797876</c:v>
                </c:pt>
                <c:pt idx="9">
                  <c:v>38.239815874459616</c:v>
                </c:pt>
                <c:pt idx="10">
                  <c:v>35.439273015430061</c:v>
                </c:pt>
                <c:pt idx="11">
                  <c:v>34.997086883925022</c:v>
                </c:pt>
                <c:pt idx="12">
                  <c:v>33.858389117723895</c:v>
                </c:pt>
                <c:pt idx="13">
                  <c:v>30.748631408083842</c:v>
                </c:pt>
                <c:pt idx="14">
                  <c:v>30.557100458612489</c:v>
                </c:pt>
                <c:pt idx="15">
                  <c:v>30.297346955068392</c:v>
                </c:pt>
                <c:pt idx="16">
                  <c:v>30.248795469747662</c:v>
                </c:pt>
                <c:pt idx="17">
                  <c:v>29.96433412174159</c:v>
                </c:pt>
                <c:pt idx="18">
                  <c:v>29.222184956789015</c:v>
                </c:pt>
                <c:pt idx="19">
                  <c:v>29.134878146247797</c:v>
                </c:pt>
                <c:pt idx="20">
                  <c:v>28.506228094730158</c:v>
                </c:pt>
                <c:pt idx="21">
                  <c:v>28.160135986988919</c:v>
                </c:pt>
                <c:pt idx="22">
                  <c:v>27.114123913907331</c:v>
                </c:pt>
                <c:pt idx="23">
                  <c:v>26.74096948801958</c:v>
                </c:pt>
                <c:pt idx="24">
                  <c:v>26.50396061016232</c:v>
                </c:pt>
                <c:pt idx="25">
                  <c:v>26.251891229016728</c:v>
                </c:pt>
                <c:pt idx="26">
                  <c:v>26.233525669177808</c:v>
                </c:pt>
                <c:pt idx="27">
                  <c:v>25.627059426837207</c:v>
                </c:pt>
                <c:pt idx="28">
                  <c:v>25.107895971223357</c:v>
                </c:pt>
                <c:pt idx="29">
                  <c:v>21.590952332530559</c:v>
                </c:pt>
                <c:pt idx="30">
                  <c:v>20.931691830955575</c:v>
                </c:pt>
                <c:pt idx="31">
                  <c:v>18.7907278865018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41536"/>
        <c:axId val="-74734464"/>
      </c:barChart>
      <c:catAx>
        <c:axId val="-7474153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3446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3446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4153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Baja California Sur</c:v>
                </c:pt>
                <c:pt idx="3">
                  <c:v>Aguascalientes</c:v>
                </c:pt>
                <c:pt idx="4">
                  <c:v>Quintana Roo</c:v>
                </c:pt>
                <c:pt idx="5">
                  <c:v>Nuevo León</c:v>
                </c:pt>
                <c:pt idx="6">
                  <c:v>Jalisco</c:v>
                </c:pt>
                <c:pt idx="7">
                  <c:v>Coahuila</c:v>
                </c:pt>
                <c:pt idx="8">
                  <c:v>Colima</c:v>
                </c:pt>
                <c:pt idx="9">
                  <c:v>Sinaloa</c:v>
                </c:pt>
                <c:pt idx="10">
                  <c:v>Sonora</c:v>
                </c:pt>
                <c:pt idx="11">
                  <c:v>Morelos</c:v>
                </c:pt>
                <c:pt idx="12">
                  <c:v>Queretaro</c:v>
                </c:pt>
                <c:pt idx="13">
                  <c:v>México</c:v>
                </c:pt>
                <c:pt idx="14">
                  <c:v>Chihuahua</c:v>
                </c:pt>
                <c:pt idx="15">
                  <c:v>Guanajuato</c:v>
                </c:pt>
                <c:pt idx="16">
                  <c:v>Yucatán</c:v>
                </c:pt>
                <c:pt idx="17">
                  <c:v>Durango</c:v>
                </c:pt>
                <c:pt idx="18">
                  <c:v>Veracruz</c:v>
                </c:pt>
                <c:pt idx="19">
                  <c:v>San Luis Potosí</c:v>
                </c:pt>
                <c:pt idx="20">
                  <c:v>Puebla</c:v>
                </c:pt>
                <c:pt idx="21">
                  <c:v>Nayarit</c:v>
                </c:pt>
                <c:pt idx="22">
                  <c:v>Tamaulipas</c:v>
                </c:pt>
                <c:pt idx="23">
                  <c:v>Michoacán</c:v>
                </c:pt>
                <c:pt idx="24">
                  <c:v>Campeche</c:v>
                </c:pt>
                <c:pt idx="25">
                  <c:v>Hidalgo</c:v>
                </c:pt>
                <c:pt idx="26">
                  <c:v>Zacatecas</c:v>
                </c:pt>
                <c:pt idx="27">
                  <c:v>Guerrero</c:v>
                </c:pt>
                <c:pt idx="28">
                  <c:v>Tabasco</c:v>
                </c:pt>
                <c:pt idx="29">
                  <c:v>Oaxaca</c:v>
                </c:pt>
                <c:pt idx="30">
                  <c:v>Chiapas</c:v>
                </c:pt>
                <c:pt idx="31">
                  <c:v>Tlaxcala</c:v>
                </c:pt>
              </c:strCache>
            </c:strRef>
          </c:cat>
          <c:val>
            <c:numRef>
              <c:f>'Clasif 05'!$O$40:$O$71</c:f>
              <c:numCache>
                <c:formatCode>#,##0.0</c:formatCode>
                <c:ptCount val="32"/>
                <c:pt idx="0">
                  <c:v>79.348687607391</c:v>
                </c:pt>
                <c:pt idx="1">
                  <c:v>51.414758162258053</c:v>
                </c:pt>
                <c:pt idx="2">
                  <c:v>51.198860687334985</c:v>
                </c:pt>
                <c:pt idx="3">
                  <c:v>50.503770922365526</c:v>
                </c:pt>
                <c:pt idx="4">
                  <c:v>49.355744783330145</c:v>
                </c:pt>
                <c:pt idx="5">
                  <c:v>48.790246089998291</c:v>
                </c:pt>
                <c:pt idx="6">
                  <c:v>48.253037709036299</c:v>
                </c:pt>
                <c:pt idx="7">
                  <c:v>47.67073381964498</c:v>
                </c:pt>
                <c:pt idx="8">
                  <c:v>47.009286284950598</c:v>
                </c:pt>
                <c:pt idx="9">
                  <c:v>45.272145756286328</c:v>
                </c:pt>
                <c:pt idx="10">
                  <c:v>44.708671180923822</c:v>
                </c:pt>
                <c:pt idx="11">
                  <c:v>44.541505771740958</c:v>
                </c:pt>
                <c:pt idx="12">
                  <c:v>42.855481954518197</c:v>
                </c:pt>
                <c:pt idx="13">
                  <c:v>42.813813332879754</c:v>
                </c:pt>
                <c:pt idx="14">
                  <c:v>42.612062187571553</c:v>
                </c:pt>
                <c:pt idx="15">
                  <c:v>40.654342972453968</c:v>
                </c:pt>
                <c:pt idx="16">
                  <c:v>40.216171078531794</c:v>
                </c:pt>
                <c:pt idx="17">
                  <c:v>39.771278556381525</c:v>
                </c:pt>
                <c:pt idx="18">
                  <c:v>39.508518758692183</c:v>
                </c:pt>
                <c:pt idx="19">
                  <c:v>39.274451857544179</c:v>
                </c:pt>
                <c:pt idx="20">
                  <c:v>39.100932074654288</c:v>
                </c:pt>
                <c:pt idx="21">
                  <c:v>38.184183895826372</c:v>
                </c:pt>
                <c:pt idx="22">
                  <c:v>38.159984463324832</c:v>
                </c:pt>
                <c:pt idx="23">
                  <c:v>37.577295123251872</c:v>
                </c:pt>
                <c:pt idx="24">
                  <c:v>36.128974068777381</c:v>
                </c:pt>
                <c:pt idx="25">
                  <c:v>36.087512587769609</c:v>
                </c:pt>
                <c:pt idx="26">
                  <c:v>35.010094848237763</c:v>
                </c:pt>
                <c:pt idx="27">
                  <c:v>31.927223974422986</c:v>
                </c:pt>
                <c:pt idx="28">
                  <c:v>31.925813318791036</c:v>
                </c:pt>
                <c:pt idx="29">
                  <c:v>30.487809682270022</c:v>
                </c:pt>
                <c:pt idx="30">
                  <c:v>29.231257488427886</c:v>
                </c:pt>
                <c:pt idx="31">
                  <c:v>24.32116233354345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26304"/>
        <c:axId val="-74740992"/>
      </c:barChart>
      <c:catAx>
        <c:axId val="-7472630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4099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4099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630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P$40:$P$71</c:f>
              <c:strCache>
                <c:ptCount val="32"/>
                <c:pt idx="0">
                  <c:v>Distrito Federal</c:v>
                </c:pt>
                <c:pt idx="1">
                  <c:v>Aguascalientes</c:v>
                </c:pt>
                <c:pt idx="2">
                  <c:v>Sinaloa</c:v>
                </c:pt>
                <c:pt idx="3">
                  <c:v>Chihuahua</c:v>
                </c:pt>
                <c:pt idx="4">
                  <c:v>Tamaulipas</c:v>
                </c:pt>
                <c:pt idx="5">
                  <c:v>Queretaro</c:v>
                </c:pt>
                <c:pt idx="6">
                  <c:v>Sonora</c:v>
                </c:pt>
                <c:pt idx="7">
                  <c:v>Michoacán</c:v>
                </c:pt>
                <c:pt idx="8">
                  <c:v>Campeche</c:v>
                </c:pt>
                <c:pt idx="9">
                  <c:v>Hidalgo</c:v>
                </c:pt>
                <c:pt idx="10">
                  <c:v>Nuevo León</c:v>
                </c:pt>
                <c:pt idx="11">
                  <c:v>Morelos</c:v>
                </c:pt>
                <c:pt idx="12">
                  <c:v>Guanajuato</c:v>
                </c:pt>
                <c:pt idx="13">
                  <c:v>Baja California</c:v>
                </c:pt>
                <c:pt idx="14">
                  <c:v>Coahuila</c:v>
                </c:pt>
                <c:pt idx="15">
                  <c:v>Chiapas</c:v>
                </c:pt>
                <c:pt idx="16">
                  <c:v>San Luis Potosí</c:v>
                </c:pt>
                <c:pt idx="17">
                  <c:v>Jalisco</c:v>
                </c:pt>
                <c:pt idx="18">
                  <c:v>Nayarit</c:v>
                </c:pt>
                <c:pt idx="19">
                  <c:v>Tlaxcala</c:v>
                </c:pt>
                <c:pt idx="20">
                  <c:v>Zacatecas</c:v>
                </c:pt>
                <c:pt idx="21">
                  <c:v>Colima</c:v>
                </c:pt>
                <c:pt idx="22">
                  <c:v>Quintana Roo</c:v>
                </c:pt>
                <c:pt idx="23">
                  <c:v>Durango</c:v>
                </c:pt>
                <c:pt idx="24">
                  <c:v>Guerrero</c:v>
                </c:pt>
                <c:pt idx="25">
                  <c:v>Puebla</c:v>
                </c:pt>
                <c:pt idx="26">
                  <c:v>Tabasco</c:v>
                </c:pt>
                <c:pt idx="27">
                  <c:v>Yucatán</c:v>
                </c:pt>
                <c:pt idx="28">
                  <c:v>Veracruz</c:v>
                </c:pt>
                <c:pt idx="29">
                  <c:v>Oaxaca</c:v>
                </c:pt>
                <c:pt idx="30">
                  <c:v>México</c:v>
                </c:pt>
                <c:pt idx="31">
                  <c:v>Baja California Sur</c:v>
                </c:pt>
              </c:strCache>
            </c:strRef>
          </c:cat>
          <c:val>
            <c:numRef>
              <c:f>'Clasif 05'!$Q$40:$Q$71</c:f>
              <c:numCache>
                <c:formatCode>#,##0.0</c:formatCode>
                <c:ptCount val="32"/>
                <c:pt idx="0">
                  <c:v>64.508073931668378</c:v>
                </c:pt>
                <c:pt idx="1">
                  <c:v>60.132744837636189</c:v>
                </c:pt>
                <c:pt idx="2">
                  <c:v>57.974533058560738</c:v>
                </c:pt>
                <c:pt idx="3">
                  <c:v>57.846873966505918</c:v>
                </c:pt>
                <c:pt idx="4">
                  <c:v>54.045813493283134</c:v>
                </c:pt>
                <c:pt idx="5">
                  <c:v>53.178045596677883</c:v>
                </c:pt>
                <c:pt idx="6">
                  <c:v>52.9865762397583</c:v>
                </c:pt>
                <c:pt idx="7">
                  <c:v>51.963131203869416</c:v>
                </c:pt>
                <c:pt idx="8">
                  <c:v>51.620820375591535</c:v>
                </c:pt>
                <c:pt idx="9">
                  <c:v>48.087503542394714</c:v>
                </c:pt>
                <c:pt idx="10">
                  <c:v>47.56934503973509</c:v>
                </c:pt>
                <c:pt idx="11">
                  <c:v>47.381072399722953</c:v>
                </c:pt>
                <c:pt idx="12">
                  <c:v>47.303973873238895</c:v>
                </c:pt>
                <c:pt idx="13">
                  <c:v>46.605553693285529</c:v>
                </c:pt>
                <c:pt idx="14">
                  <c:v>45.396367037921017</c:v>
                </c:pt>
                <c:pt idx="15">
                  <c:v>45.203443778174886</c:v>
                </c:pt>
                <c:pt idx="16">
                  <c:v>44.543913786539974</c:v>
                </c:pt>
                <c:pt idx="17">
                  <c:v>41.029853703870373</c:v>
                </c:pt>
                <c:pt idx="18">
                  <c:v>40.628588878099755</c:v>
                </c:pt>
                <c:pt idx="19">
                  <c:v>40.141799540804683</c:v>
                </c:pt>
                <c:pt idx="20">
                  <c:v>38.25810028456025</c:v>
                </c:pt>
                <c:pt idx="21">
                  <c:v>38.197570674299882</c:v>
                </c:pt>
                <c:pt idx="22">
                  <c:v>37.155838565679517</c:v>
                </c:pt>
                <c:pt idx="23">
                  <c:v>35.63057580496136</c:v>
                </c:pt>
                <c:pt idx="24">
                  <c:v>35.034896415729818</c:v>
                </c:pt>
                <c:pt idx="25">
                  <c:v>34.231654420512299</c:v>
                </c:pt>
                <c:pt idx="26">
                  <c:v>34.230881352113684</c:v>
                </c:pt>
                <c:pt idx="27">
                  <c:v>32.098961769962109</c:v>
                </c:pt>
                <c:pt idx="28">
                  <c:v>29.881116975591514</c:v>
                </c:pt>
                <c:pt idx="29">
                  <c:v>29.081717401137826</c:v>
                </c:pt>
                <c:pt idx="30">
                  <c:v>27.552939416292844</c:v>
                </c:pt>
                <c:pt idx="31">
                  <c:v>21.31753910337247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31744"/>
        <c:axId val="-74731200"/>
      </c:barChart>
      <c:catAx>
        <c:axId val="-7473174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3120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3120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3174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525689384809000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R$40:$R$71</c:f>
              <c:strCache>
                <c:ptCount val="32"/>
                <c:pt idx="0">
                  <c:v>Chihuahua</c:v>
                </c:pt>
                <c:pt idx="1">
                  <c:v>Baja California</c:v>
                </c:pt>
                <c:pt idx="2">
                  <c:v>Nuevo León</c:v>
                </c:pt>
                <c:pt idx="3">
                  <c:v>Quintana Roo</c:v>
                </c:pt>
                <c:pt idx="4">
                  <c:v>Distrito Federal</c:v>
                </c:pt>
                <c:pt idx="5">
                  <c:v>Tamaulipas</c:v>
                </c:pt>
                <c:pt idx="6">
                  <c:v>Baja California Sur</c:v>
                </c:pt>
                <c:pt idx="7">
                  <c:v>Sonora</c:v>
                </c:pt>
                <c:pt idx="8">
                  <c:v>Coahuila</c:v>
                </c:pt>
                <c:pt idx="9">
                  <c:v>Tabasco</c:v>
                </c:pt>
                <c:pt idx="10">
                  <c:v>Campeche</c:v>
                </c:pt>
                <c:pt idx="11">
                  <c:v>Aguascalientes</c:v>
                </c:pt>
                <c:pt idx="12">
                  <c:v>Jalisco</c:v>
                </c:pt>
                <c:pt idx="13">
                  <c:v>Queretaro</c:v>
                </c:pt>
                <c:pt idx="14">
                  <c:v>Guanajuato</c:v>
                </c:pt>
                <c:pt idx="15">
                  <c:v>Sinaloa</c:v>
                </c:pt>
                <c:pt idx="16">
                  <c:v>Nayarit</c:v>
                </c:pt>
                <c:pt idx="17">
                  <c:v>San Luis Potosí</c:v>
                </c:pt>
                <c:pt idx="18">
                  <c:v>Durango</c:v>
                </c:pt>
                <c:pt idx="19">
                  <c:v>Colima</c:v>
                </c:pt>
                <c:pt idx="20">
                  <c:v>Michoacán</c:v>
                </c:pt>
                <c:pt idx="21">
                  <c:v>Tlaxcala</c:v>
                </c:pt>
                <c:pt idx="22">
                  <c:v>México</c:v>
                </c:pt>
                <c:pt idx="23">
                  <c:v>Morelos</c:v>
                </c:pt>
                <c:pt idx="24">
                  <c:v>Puebla</c:v>
                </c:pt>
                <c:pt idx="25">
                  <c:v>Chiapas</c:v>
                </c:pt>
                <c:pt idx="26">
                  <c:v>Yucatán</c:v>
                </c:pt>
                <c:pt idx="27">
                  <c:v>Oaxaca</c:v>
                </c:pt>
                <c:pt idx="28">
                  <c:v>Guerrero</c:v>
                </c:pt>
                <c:pt idx="29">
                  <c:v>Hidalgo</c:v>
                </c:pt>
                <c:pt idx="30">
                  <c:v>Zacatecas</c:v>
                </c:pt>
                <c:pt idx="31">
                  <c:v>Veracruz</c:v>
                </c:pt>
              </c:strCache>
            </c:strRef>
          </c:cat>
          <c:val>
            <c:numRef>
              <c:f>'Clasif 05'!$S$40:$S$71</c:f>
              <c:numCache>
                <c:formatCode>#,##0.0</c:formatCode>
                <c:ptCount val="32"/>
                <c:pt idx="0">
                  <c:v>61.442303758103947</c:v>
                </c:pt>
                <c:pt idx="1">
                  <c:v>58.342963463317147</c:v>
                </c:pt>
                <c:pt idx="2">
                  <c:v>57.836239184945299</c:v>
                </c:pt>
                <c:pt idx="3">
                  <c:v>54.304898134535613</c:v>
                </c:pt>
                <c:pt idx="4">
                  <c:v>46.82209548184175</c:v>
                </c:pt>
                <c:pt idx="5">
                  <c:v>41.809517720791966</c:v>
                </c:pt>
                <c:pt idx="6">
                  <c:v>38.829813853837877</c:v>
                </c:pt>
                <c:pt idx="7">
                  <c:v>34.349501652045696</c:v>
                </c:pt>
                <c:pt idx="8">
                  <c:v>34.202241470110124</c:v>
                </c:pt>
                <c:pt idx="9">
                  <c:v>29.789939050304767</c:v>
                </c:pt>
                <c:pt idx="10">
                  <c:v>29.426613451102728</c:v>
                </c:pt>
                <c:pt idx="11">
                  <c:v>25.456491146862245</c:v>
                </c:pt>
                <c:pt idx="12">
                  <c:v>25.18411973122242</c:v>
                </c:pt>
                <c:pt idx="13">
                  <c:v>19.067158953763432</c:v>
                </c:pt>
                <c:pt idx="14">
                  <c:v>18.770650973945891</c:v>
                </c:pt>
                <c:pt idx="15">
                  <c:v>18.459443434837819</c:v>
                </c:pt>
                <c:pt idx="16">
                  <c:v>18.290758347772798</c:v>
                </c:pt>
                <c:pt idx="17">
                  <c:v>18.039292404503467</c:v>
                </c:pt>
                <c:pt idx="18">
                  <c:v>17.741220647767268</c:v>
                </c:pt>
                <c:pt idx="19">
                  <c:v>16.438468491765533</c:v>
                </c:pt>
                <c:pt idx="20">
                  <c:v>15.462463334338182</c:v>
                </c:pt>
                <c:pt idx="21">
                  <c:v>14.983526643346238</c:v>
                </c:pt>
                <c:pt idx="22">
                  <c:v>13.855629118740039</c:v>
                </c:pt>
                <c:pt idx="23">
                  <c:v>13.331648141067699</c:v>
                </c:pt>
                <c:pt idx="24">
                  <c:v>13.099513999272123</c:v>
                </c:pt>
                <c:pt idx="25">
                  <c:v>12.388147358783469</c:v>
                </c:pt>
                <c:pt idx="26">
                  <c:v>10.666602384980933</c:v>
                </c:pt>
                <c:pt idx="27">
                  <c:v>9.2287151284526949</c:v>
                </c:pt>
                <c:pt idx="28">
                  <c:v>9.1484297308726266</c:v>
                </c:pt>
                <c:pt idx="29">
                  <c:v>8.57913023594854</c:v>
                </c:pt>
                <c:pt idx="30">
                  <c:v>8.330228538986038</c:v>
                </c:pt>
                <c:pt idx="31">
                  <c:v>8.08910541323324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30112"/>
        <c:axId val="-74729568"/>
      </c:barChart>
      <c:catAx>
        <c:axId val="-74730112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9568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2956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30112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49547785987919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Queretaro</c:v>
                </c:pt>
                <c:pt idx="3">
                  <c:v>Coahuila</c:v>
                </c:pt>
                <c:pt idx="4">
                  <c:v>Baja California</c:v>
                </c:pt>
                <c:pt idx="5">
                  <c:v>Chihuahua</c:v>
                </c:pt>
                <c:pt idx="6">
                  <c:v>Puebla</c:v>
                </c:pt>
                <c:pt idx="7">
                  <c:v>Aguascalientes</c:v>
                </c:pt>
                <c:pt idx="8">
                  <c:v>Jalisco</c:v>
                </c:pt>
                <c:pt idx="9">
                  <c:v>Quintana Roo</c:v>
                </c:pt>
                <c:pt idx="10">
                  <c:v>Tamaulipas</c:v>
                </c:pt>
                <c:pt idx="11">
                  <c:v>Sonora</c:v>
                </c:pt>
                <c:pt idx="12">
                  <c:v>Baja California Sur</c:v>
                </c:pt>
                <c:pt idx="13">
                  <c:v>San Luis Potosí</c:v>
                </c:pt>
                <c:pt idx="14">
                  <c:v>México</c:v>
                </c:pt>
                <c:pt idx="15">
                  <c:v>Morelos</c:v>
                </c:pt>
                <c:pt idx="16">
                  <c:v>Tlaxcala</c:v>
                </c:pt>
                <c:pt idx="17">
                  <c:v>Yucatán</c:v>
                </c:pt>
                <c:pt idx="18">
                  <c:v>Campeche</c:v>
                </c:pt>
                <c:pt idx="19">
                  <c:v>Colima</c:v>
                </c:pt>
                <c:pt idx="20">
                  <c:v>Guanajuato</c:v>
                </c:pt>
                <c:pt idx="21">
                  <c:v>Sinaloa</c:v>
                </c:pt>
                <c:pt idx="22">
                  <c:v>Durango</c:v>
                </c:pt>
                <c:pt idx="23">
                  <c:v>Hidalgo</c:v>
                </c:pt>
                <c:pt idx="24">
                  <c:v>Veracruz</c:v>
                </c:pt>
                <c:pt idx="25">
                  <c:v>Tabasco</c:v>
                </c:pt>
                <c:pt idx="26">
                  <c:v>Zacatecas</c:v>
                </c:pt>
                <c:pt idx="27">
                  <c:v>Michoacán</c:v>
                </c:pt>
                <c:pt idx="28">
                  <c:v>Nayarit</c:v>
                </c:pt>
                <c:pt idx="29">
                  <c:v>Oaxaca</c:v>
                </c:pt>
                <c:pt idx="30">
                  <c:v>Guerrero</c:v>
                </c:pt>
                <c:pt idx="31">
                  <c:v>Chiapas</c:v>
                </c:pt>
              </c:strCache>
            </c:strRef>
          </c:cat>
          <c:val>
            <c:numRef>
              <c:f>'Clasif 05'!$U$40:$U$71</c:f>
              <c:numCache>
                <c:formatCode>#,##0.0</c:formatCode>
                <c:ptCount val="32"/>
                <c:pt idx="0">
                  <c:v>74.66718514818929</c:v>
                </c:pt>
                <c:pt idx="1">
                  <c:v>73.075801825563744</c:v>
                </c:pt>
                <c:pt idx="2">
                  <c:v>53.800680179113336</c:v>
                </c:pt>
                <c:pt idx="3">
                  <c:v>48.557233881688973</c:v>
                </c:pt>
                <c:pt idx="4">
                  <c:v>44.086275877245662</c:v>
                </c:pt>
                <c:pt idx="5">
                  <c:v>37.910699311623645</c:v>
                </c:pt>
                <c:pt idx="6">
                  <c:v>37.24198516729065</c:v>
                </c:pt>
                <c:pt idx="7">
                  <c:v>36.573453436147922</c:v>
                </c:pt>
                <c:pt idx="8">
                  <c:v>35.468028739936756</c:v>
                </c:pt>
                <c:pt idx="9">
                  <c:v>34.987963077311576</c:v>
                </c:pt>
                <c:pt idx="10">
                  <c:v>33.318723251122627</c:v>
                </c:pt>
                <c:pt idx="11">
                  <c:v>31.822835445121509</c:v>
                </c:pt>
                <c:pt idx="12">
                  <c:v>30.574631727359058</c:v>
                </c:pt>
                <c:pt idx="13">
                  <c:v>29.401659057376062</c:v>
                </c:pt>
                <c:pt idx="14">
                  <c:v>27.1107766932281</c:v>
                </c:pt>
                <c:pt idx="15">
                  <c:v>25.449385145179463</c:v>
                </c:pt>
                <c:pt idx="16">
                  <c:v>25.365384053185057</c:v>
                </c:pt>
                <c:pt idx="17">
                  <c:v>24.924375413441158</c:v>
                </c:pt>
                <c:pt idx="18">
                  <c:v>24.838586683372654</c:v>
                </c:pt>
                <c:pt idx="19">
                  <c:v>24.079588724113364</c:v>
                </c:pt>
                <c:pt idx="20">
                  <c:v>22.856992213815214</c:v>
                </c:pt>
                <c:pt idx="21">
                  <c:v>21.915713811508976</c:v>
                </c:pt>
                <c:pt idx="22">
                  <c:v>19.013262008852546</c:v>
                </c:pt>
                <c:pt idx="23">
                  <c:v>16.914531213365237</c:v>
                </c:pt>
                <c:pt idx="24">
                  <c:v>16.504028855297239</c:v>
                </c:pt>
                <c:pt idx="25">
                  <c:v>16.211318484218022</c:v>
                </c:pt>
                <c:pt idx="26">
                  <c:v>15.637147603348383</c:v>
                </c:pt>
                <c:pt idx="27">
                  <c:v>14.920485500640446</c:v>
                </c:pt>
                <c:pt idx="28">
                  <c:v>13.36596174219074</c:v>
                </c:pt>
                <c:pt idx="29">
                  <c:v>12.329196325924286</c:v>
                </c:pt>
                <c:pt idx="30">
                  <c:v>9.2035955864035923</c:v>
                </c:pt>
                <c:pt idx="31">
                  <c:v>7.78087870917393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27936"/>
        <c:axId val="-74725760"/>
      </c:barChart>
      <c:catAx>
        <c:axId val="-7472793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576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2576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2793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Baja California</c:v>
                </c:pt>
                <c:pt idx="4">
                  <c:v>Queretaro</c:v>
                </c:pt>
                <c:pt idx="5">
                  <c:v>Chihuahua</c:v>
                </c:pt>
                <c:pt idx="6">
                  <c:v>Coahuila</c:v>
                </c:pt>
                <c:pt idx="7">
                  <c:v>Sonora</c:v>
                </c:pt>
                <c:pt idx="8">
                  <c:v>Tamaulipas</c:v>
                </c:pt>
                <c:pt idx="9">
                  <c:v>Quintana Roo</c:v>
                </c:pt>
                <c:pt idx="10">
                  <c:v>Baja California Sur</c:v>
                </c:pt>
                <c:pt idx="11">
                  <c:v>Campeche</c:v>
                </c:pt>
                <c:pt idx="12">
                  <c:v>San Luis Potosí</c:v>
                </c:pt>
                <c:pt idx="13">
                  <c:v>Colima</c:v>
                </c:pt>
                <c:pt idx="14">
                  <c:v>Durango</c:v>
                </c:pt>
                <c:pt idx="15">
                  <c:v>Tlaxcala</c:v>
                </c:pt>
                <c:pt idx="16">
                  <c:v>Jalisco</c:v>
                </c:pt>
                <c:pt idx="17">
                  <c:v>Nayarit</c:v>
                </c:pt>
                <c:pt idx="18">
                  <c:v>Zacatecas</c:v>
                </c:pt>
                <c:pt idx="19">
                  <c:v>Morelos</c:v>
                </c:pt>
                <c:pt idx="20">
                  <c:v>Guanajuato</c:v>
                </c:pt>
                <c:pt idx="21">
                  <c:v>Yucatán</c:v>
                </c:pt>
                <c:pt idx="22">
                  <c:v>Sinaloa</c:v>
                </c:pt>
                <c:pt idx="23">
                  <c:v>México</c:v>
                </c:pt>
                <c:pt idx="24">
                  <c:v>Michoacán</c:v>
                </c:pt>
                <c:pt idx="25">
                  <c:v>Puebla</c:v>
                </c:pt>
                <c:pt idx="26">
                  <c:v>Hidalgo</c:v>
                </c:pt>
                <c:pt idx="27">
                  <c:v>Veracruz</c:v>
                </c:pt>
                <c:pt idx="28">
                  <c:v>Tabasco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1'!$W$40:$W$71</c:f>
              <c:numCache>
                <c:formatCode>#,##0.0</c:formatCode>
                <c:ptCount val="32"/>
                <c:pt idx="0">
                  <c:v>60.497366623250564</c:v>
                </c:pt>
                <c:pt idx="1">
                  <c:v>56.393726559056475</c:v>
                </c:pt>
                <c:pt idx="2">
                  <c:v>50.768853048208499</c:v>
                </c:pt>
                <c:pt idx="3">
                  <c:v>48.368278994783296</c:v>
                </c:pt>
                <c:pt idx="4">
                  <c:v>47.659104816699568</c:v>
                </c:pt>
                <c:pt idx="5">
                  <c:v>46.963365394709541</c:v>
                </c:pt>
                <c:pt idx="6">
                  <c:v>46.733532667322038</c:v>
                </c:pt>
                <c:pt idx="7">
                  <c:v>44.074738619774323</c:v>
                </c:pt>
                <c:pt idx="8">
                  <c:v>43.499101920470054</c:v>
                </c:pt>
                <c:pt idx="9">
                  <c:v>43.450867389457898</c:v>
                </c:pt>
                <c:pt idx="10">
                  <c:v>42.873570789059173</c:v>
                </c:pt>
                <c:pt idx="11">
                  <c:v>40.411139952969982</c:v>
                </c:pt>
                <c:pt idx="12">
                  <c:v>39.790790302622611</c:v>
                </c:pt>
                <c:pt idx="13">
                  <c:v>39.523531492230575</c:v>
                </c:pt>
                <c:pt idx="14">
                  <c:v>39.489819939791552</c:v>
                </c:pt>
                <c:pt idx="15">
                  <c:v>39.167112248365321</c:v>
                </c:pt>
                <c:pt idx="16">
                  <c:v>38.939751929457124</c:v>
                </c:pt>
                <c:pt idx="17">
                  <c:v>37.894868581637965</c:v>
                </c:pt>
                <c:pt idx="18">
                  <c:v>36.873873009720818</c:v>
                </c:pt>
                <c:pt idx="19">
                  <c:v>36.846767148961661</c:v>
                </c:pt>
                <c:pt idx="20">
                  <c:v>36.532067715051738</c:v>
                </c:pt>
                <c:pt idx="21">
                  <c:v>35.221542055378713</c:v>
                </c:pt>
                <c:pt idx="22">
                  <c:v>35.123636657471721</c:v>
                </c:pt>
                <c:pt idx="23">
                  <c:v>34.232965800858281</c:v>
                </c:pt>
                <c:pt idx="24">
                  <c:v>33.990350005302886</c:v>
                </c:pt>
                <c:pt idx="25">
                  <c:v>33.554967501955403</c:v>
                </c:pt>
                <c:pt idx="26">
                  <c:v>31.377274301147676</c:v>
                </c:pt>
                <c:pt idx="27">
                  <c:v>31.00265634825632</c:v>
                </c:pt>
                <c:pt idx="28">
                  <c:v>30.89818277442415</c:v>
                </c:pt>
                <c:pt idx="29">
                  <c:v>29.221474196373894</c:v>
                </c:pt>
                <c:pt idx="30">
                  <c:v>26.914833190706091</c:v>
                </c:pt>
                <c:pt idx="31">
                  <c:v>24.2917540348559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6797216"/>
        <c:axId val="-126786880"/>
      </c:barChart>
      <c:catAx>
        <c:axId val="-126797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8688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678688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679721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5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Queretaro</c:v>
                </c:pt>
                <c:pt idx="4">
                  <c:v>Baja California</c:v>
                </c:pt>
                <c:pt idx="5">
                  <c:v>Coahuila</c:v>
                </c:pt>
                <c:pt idx="6">
                  <c:v>Chihuahua</c:v>
                </c:pt>
                <c:pt idx="7">
                  <c:v>Baja California Sur</c:v>
                </c:pt>
                <c:pt idx="8">
                  <c:v>Quintana Roo</c:v>
                </c:pt>
                <c:pt idx="9">
                  <c:v>Sonora</c:v>
                </c:pt>
                <c:pt idx="10">
                  <c:v>Jalisco</c:v>
                </c:pt>
                <c:pt idx="11">
                  <c:v>Colima</c:v>
                </c:pt>
                <c:pt idx="12">
                  <c:v>Tamaulipas</c:v>
                </c:pt>
                <c:pt idx="13">
                  <c:v>Campeche</c:v>
                </c:pt>
                <c:pt idx="14">
                  <c:v>San Luis Potosí</c:v>
                </c:pt>
                <c:pt idx="15">
                  <c:v>Guanajuato</c:v>
                </c:pt>
                <c:pt idx="16">
                  <c:v>Sinaloa</c:v>
                </c:pt>
                <c:pt idx="17">
                  <c:v>Nayarit</c:v>
                </c:pt>
                <c:pt idx="18">
                  <c:v>Yucatán</c:v>
                </c:pt>
                <c:pt idx="19">
                  <c:v>Tlaxcala</c:v>
                </c:pt>
                <c:pt idx="20">
                  <c:v>Morelos</c:v>
                </c:pt>
                <c:pt idx="21">
                  <c:v>Zacatecas</c:v>
                </c:pt>
                <c:pt idx="22">
                  <c:v>Michoacán</c:v>
                </c:pt>
                <c:pt idx="23">
                  <c:v>Puebla</c:v>
                </c:pt>
                <c:pt idx="24">
                  <c:v>Durango</c:v>
                </c:pt>
                <c:pt idx="25">
                  <c:v>Veracruz</c:v>
                </c:pt>
                <c:pt idx="26">
                  <c:v>Tabasco</c:v>
                </c:pt>
                <c:pt idx="27">
                  <c:v>Hidalgo</c:v>
                </c:pt>
                <c:pt idx="28">
                  <c:v>Chiapas</c:v>
                </c:pt>
                <c:pt idx="29">
                  <c:v>México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5'!$W$40:$W$71</c:f>
              <c:numCache>
                <c:formatCode>#,##0.0</c:formatCode>
                <c:ptCount val="32"/>
                <c:pt idx="0">
                  <c:v>62.692582168838868</c:v>
                </c:pt>
                <c:pt idx="1">
                  <c:v>59.661068771514529</c:v>
                </c:pt>
                <c:pt idx="2">
                  <c:v>52.557370172666786</c:v>
                </c:pt>
                <c:pt idx="3">
                  <c:v>51.552820573109948</c:v>
                </c:pt>
                <c:pt idx="4">
                  <c:v>50.860533577675092</c:v>
                </c:pt>
                <c:pt idx="5">
                  <c:v>50.380940624847284</c:v>
                </c:pt>
                <c:pt idx="6">
                  <c:v>49.137311852938645</c:v>
                </c:pt>
                <c:pt idx="7">
                  <c:v>48.62299159859235</c:v>
                </c:pt>
                <c:pt idx="8">
                  <c:v>47.163720050656771</c:v>
                </c:pt>
                <c:pt idx="9">
                  <c:v>45.942062930161896</c:v>
                </c:pt>
                <c:pt idx="10">
                  <c:v>45.41200131964689</c:v>
                </c:pt>
                <c:pt idx="11">
                  <c:v>43.759461164665197</c:v>
                </c:pt>
                <c:pt idx="12">
                  <c:v>43.55397814098464</c:v>
                </c:pt>
                <c:pt idx="13">
                  <c:v>43.352731161556221</c:v>
                </c:pt>
                <c:pt idx="14">
                  <c:v>42.962453700736134</c:v>
                </c:pt>
                <c:pt idx="15">
                  <c:v>41.249416857105231</c:v>
                </c:pt>
                <c:pt idx="16">
                  <c:v>40.621564586451122</c:v>
                </c:pt>
                <c:pt idx="17">
                  <c:v>40.426521857148842</c:v>
                </c:pt>
                <c:pt idx="18">
                  <c:v>39.627867402703657</c:v>
                </c:pt>
                <c:pt idx="19">
                  <c:v>39.501327915485611</c:v>
                </c:pt>
                <c:pt idx="20">
                  <c:v>39.061321034970241</c:v>
                </c:pt>
                <c:pt idx="21">
                  <c:v>38.694075434947727</c:v>
                </c:pt>
                <c:pt idx="22">
                  <c:v>36.676264379974434</c:v>
                </c:pt>
                <c:pt idx="23">
                  <c:v>36.387343750661792</c:v>
                </c:pt>
                <c:pt idx="24">
                  <c:v>36.081165472369477</c:v>
                </c:pt>
                <c:pt idx="25">
                  <c:v>35.955597327025338</c:v>
                </c:pt>
                <c:pt idx="26">
                  <c:v>35.60372358692694</c:v>
                </c:pt>
                <c:pt idx="27">
                  <c:v>34.132774262420504</c:v>
                </c:pt>
                <c:pt idx="28">
                  <c:v>33.240267095291017</c:v>
                </c:pt>
                <c:pt idx="29">
                  <c:v>32.945814642171847</c:v>
                </c:pt>
                <c:pt idx="30">
                  <c:v>30.068248946796157</c:v>
                </c:pt>
                <c:pt idx="31">
                  <c:v>27.08114230574462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4719776"/>
        <c:axId val="-74719232"/>
      </c:barChart>
      <c:catAx>
        <c:axId val="-7471977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1923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747192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7471977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B$40:$B$71</c:f>
              <c:strCache>
                <c:ptCount val="32"/>
                <c:pt idx="0">
                  <c:v>Nuevo León</c:v>
                </c:pt>
                <c:pt idx="1">
                  <c:v>Baja California Sur</c:v>
                </c:pt>
                <c:pt idx="2">
                  <c:v>Aguascalientes</c:v>
                </c:pt>
                <c:pt idx="3">
                  <c:v>Colima</c:v>
                </c:pt>
                <c:pt idx="4">
                  <c:v>Zacatecas</c:v>
                </c:pt>
                <c:pt idx="5">
                  <c:v>San Luis Potosí</c:v>
                </c:pt>
                <c:pt idx="6">
                  <c:v>Queretaro</c:v>
                </c:pt>
                <c:pt idx="7">
                  <c:v>Chiapas</c:v>
                </c:pt>
                <c:pt idx="8">
                  <c:v>Guanajuato</c:v>
                </c:pt>
                <c:pt idx="9">
                  <c:v>Nayarit</c:v>
                </c:pt>
                <c:pt idx="10">
                  <c:v>Campeche</c:v>
                </c:pt>
                <c:pt idx="11">
                  <c:v>Hidalgo</c:v>
                </c:pt>
                <c:pt idx="12">
                  <c:v>Veracruz</c:v>
                </c:pt>
                <c:pt idx="13">
                  <c:v>Tamaulipas</c:v>
                </c:pt>
                <c:pt idx="14">
                  <c:v>Yucatán</c:v>
                </c:pt>
                <c:pt idx="15">
                  <c:v>Coahuila</c:v>
                </c:pt>
                <c:pt idx="16">
                  <c:v>Tlaxcala</c:v>
                </c:pt>
                <c:pt idx="17">
                  <c:v>Tabasco</c:v>
                </c:pt>
                <c:pt idx="18">
                  <c:v>Durango</c:v>
                </c:pt>
                <c:pt idx="19">
                  <c:v>Sonora</c:v>
                </c:pt>
                <c:pt idx="20">
                  <c:v>Puebla</c:v>
                </c:pt>
                <c:pt idx="21">
                  <c:v>Quintana Roo</c:v>
                </c:pt>
                <c:pt idx="22">
                  <c:v>Michoacán</c:v>
                </c:pt>
                <c:pt idx="23">
                  <c:v>Jalisco</c:v>
                </c:pt>
                <c:pt idx="24">
                  <c:v>Chihuahua</c:v>
                </c:pt>
                <c:pt idx="25">
                  <c:v>Oaxaca</c:v>
                </c:pt>
                <c:pt idx="26">
                  <c:v>Baja California</c:v>
                </c:pt>
                <c:pt idx="27">
                  <c:v>Morelos</c:v>
                </c:pt>
                <c:pt idx="28">
                  <c:v>Sinaloa</c:v>
                </c:pt>
                <c:pt idx="29">
                  <c:v>México</c:v>
                </c:pt>
                <c:pt idx="30">
                  <c:v>Guerrero</c:v>
                </c:pt>
                <c:pt idx="31">
                  <c:v>Distrito Federal</c:v>
                </c:pt>
              </c:strCache>
            </c:strRef>
          </c:cat>
          <c:val>
            <c:numRef>
              <c:f>'Clasif 01'!$C$40:$C$71</c:f>
              <c:numCache>
                <c:formatCode>#,##0.0</c:formatCode>
                <c:ptCount val="32"/>
                <c:pt idx="0">
                  <c:v>75.824847376201419</c:v>
                </c:pt>
                <c:pt idx="1">
                  <c:v>73.507802904734262</c:v>
                </c:pt>
                <c:pt idx="2">
                  <c:v>73.359694991872985</c:v>
                </c:pt>
                <c:pt idx="3">
                  <c:v>71.69673034560148</c:v>
                </c:pt>
                <c:pt idx="4">
                  <c:v>71.412682309736454</c:v>
                </c:pt>
                <c:pt idx="5">
                  <c:v>71.248875752994053</c:v>
                </c:pt>
                <c:pt idx="6">
                  <c:v>70.466849733726292</c:v>
                </c:pt>
                <c:pt idx="7">
                  <c:v>69.646244329104164</c:v>
                </c:pt>
                <c:pt idx="8">
                  <c:v>68.515566460754897</c:v>
                </c:pt>
                <c:pt idx="9">
                  <c:v>68.283034092910356</c:v>
                </c:pt>
                <c:pt idx="10">
                  <c:v>67.440069683268078</c:v>
                </c:pt>
                <c:pt idx="11">
                  <c:v>66.750826283691623</c:v>
                </c:pt>
                <c:pt idx="12">
                  <c:v>66.368278396414468</c:v>
                </c:pt>
                <c:pt idx="13">
                  <c:v>65.67626676211728</c:v>
                </c:pt>
                <c:pt idx="14">
                  <c:v>64.99648807780305</c:v>
                </c:pt>
                <c:pt idx="15">
                  <c:v>64.92908892074442</c:v>
                </c:pt>
                <c:pt idx="16">
                  <c:v>63.34684860407669</c:v>
                </c:pt>
                <c:pt idx="17">
                  <c:v>62.262012756423587</c:v>
                </c:pt>
                <c:pt idx="18">
                  <c:v>58.621683423644257</c:v>
                </c:pt>
                <c:pt idx="19">
                  <c:v>57.145277805247737</c:v>
                </c:pt>
                <c:pt idx="20">
                  <c:v>52.732867085850152</c:v>
                </c:pt>
                <c:pt idx="21">
                  <c:v>48.69973023382132</c:v>
                </c:pt>
                <c:pt idx="22">
                  <c:v>48.367729148375794</c:v>
                </c:pt>
                <c:pt idx="23">
                  <c:v>45.451033533180485</c:v>
                </c:pt>
                <c:pt idx="24">
                  <c:v>44.29617521156225</c:v>
                </c:pt>
                <c:pt idx="25">
                  <c:v>44.21425835575338</c:v>
                </c:pt>
                <c:pt idx="26">
                  <c:v>40.672379438593389</c:v>
                </c:pt>
                <c:pt idx="27">
                  <c:v>40.412410226014913</c:v>
                </c:pt>
                <c:pt idx="28">
                  <c:v>39.735689623596699</c:v>
                </c:pt>
                <c:pt idx="29">
                  <c:v>35.296864826743104</c:v>
                </c:pt>
                <c:pt idx="30">
                  <c:v>34.171969524122723</c:v>
                </c:pt>
                <c:pt idx="31">
                  <c:v>25.97637254062582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6795584"/>
        <c:axId val="-126795040"/>
      </c:barChart>
      <c:catAx>
        <c:axId val="-12679558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679504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679504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679558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Ref>
              <c:f>'Clasif 01'!$E$40:$E$71</c:f>
              <c:numCache>
                <c:formatCode>#,##0.0</c:formatCode>
                <c:ptCount val="32"/>
                <c:pt idx="0">
                  <c:v>71.850174692841861</c:v>
                </c:pt>
                <c:pt idx="1">
                  <c:v>63.620313978408227</c:v>
                </c:pt>
                <c:pt idx="2">
                  <c:v>62.736998448741133</c:v>
                </c:pt>
                <c:pt idx="3">
                  <c:v>61.540073734735181</c:v>
                </c:pt>
                <c:pt idx="4">
                  <c:v>56.293140778961181</c:v>
                </c:pt>
                <c:pt idx="5">
                  <c:v>56.21939629716335</c:v>
                </c:pt>
                <c:pt idx="6">
                  <c:v>53.71650999942193</c:v>
                </c:pt>
                <c:pt idx="7">
                  <c:v>53.715413716570076</c:v>
                </c:pt>
                <c:pt idx="8">
                  <c:v>52.864158318287629</c:v>
                </c:pt>
                <c:pt idx="9">
                  <c:v>51.966096005635045</c:v>
                </c:pt>
                <c:pt idx="10">
                  <c:v>49.016309774692509</c:v>
                </c:pt>
                <c:pt idx="11">
                  <c:v>48.145351060816338</c:v>
                </c:pt>
                <c:pt idx="12">
                  <c:v>47.800283006911805</c:v>
                </c:pt>
                <c:pt idx="13">
                  <c:v>47.632769817692974</c:v>
                </c:pt>
                <c:pt idx="14">
                  <c:v>46.368422813310666</c:v>
                </c:pt>
                <c:pt idx="15">
                  <c:v>45.629954972281247</c:v>
                </c:pt>
                <c:pt idx="16">
                  <c:v>45.466632702412063</c:v>
                </c:pt>
                <c:pt idx="17">
                  <c:v>45.387539555072244</c:v>
                </c:pt>
                <c:pt idx="18">
                  <c:v>45.053017943556334</c:v>
                </c:pt>
                <c:pt idx="19">
                  <c:v>44.272777105461252</c:v>
                </c:pt>
                <c:pt idx="20">
                  <c:v>43.898709156682443</c:v>
                </c:pt>
                <c:pt idx="21">
                  <c:v>40.974086144590643</c:v>
                </c:pt>
                <c:pt idx="22">
                  <c:v>38.855563801199025</c:v>
                </c:pt>
                <c:pt idx="23">
                  <c:v>37.252153231527757</c:v>
                </c:pt>
                <c:pt idx="24">
                  <c:v>34.908216944224257</c:v>
                </c:pt>
                <c:pt idx="25">
                  <c:v>33.453748752475079</c:v>
                </c:pt>
                <c:pt idx="26">
                  <c:v>32.764181401920986</c:v>
                </c:pt>
                <c:pt idx="27">
                  <c:v>30.059657757514753</c:v>
                </c:pt>
                <c:pt idx="28">
                  <c:v>27.60960040396261</c:v>
                </c:pt>
                <c:pt idx="29">
                  <c:v>26.424402042621541</c:v>
                </c:pt>
                <c:pt idx="30">
                  <c:v>25.864799990927402</c:v>
                </c:pt>
                <c:pt idx="31">
                  <c:v>24.4282792267961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6786336"/>
        <c:axId val="-126793952"/>
      </c:barChart>
      <c:catAx>
        <c:axId val="-12678633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679395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67939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678633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Tamaulipas</c:v>
                </c:pt>
                <c:pt idx="5">
                  <c:v>Coahuila</c:v>
                </c:pt>
                <c:pt idx="6">
                  <c:v>Quintana Roo</c:v>
                </c:pt>
                <c:pt idx="7">
                  <c:v>Aguascalientes</c:v>
                </c:pt>
                <c:pt idx="8">
                  <c:v>Chihuahua</c:v>
                </c:pt>
                <c:pt idx="9">
                  <c:v>Sonora</c:v>
                </c:pt>
                <c:pt idx="10">
                  <c:v>Sinaloa</c:v>
                </c:pt>
                <c:pt idx="11">
                  <c:v>México</c:v>
                </c:pt>
                <c:pt idx="12">
                  <c:v>Colima</c:v>
                </c:pt>
                <c:pt idx="13">
                  <c:v>Jalisco</c:v>
                </c:pt>
                <c:pt idx="14">
                  <c:v>Morelos</c:v>
                </c:pt>
                <c:pt idx="15">
                  <c:v>Queretaro</c:v>
                </c:pt>
                <c:pt idx="16">
                  <c:v>Durango</c:v>
                </c:pt>
                <c:pt idx="17">
                  <c:v>Nayarit</c:v>
                </c:pt>
                <c:pt idx="18">
                  <c:v>Tlaxcala</c:v>
                </c:pt>
                <c:pt idx="19">
                  <c:v>Campeche</c:v>
                </c:pt>
                <c:pt idx="20">
                  <c:v>San Luis Potosí</c:v>
                </c:pt>
                <c:pt idx="21">
                  <c:v>Yucatán</c:v>
                </c:pt>
                <c:pt idx="22">
                  <c:v>Zacatecas</c:v>
                </c:pt>
                <c:pt idx="23">
                  <c:v>Guanajuato</c:v>
                </c:pt>
                <c:pt idx="24">
                  <c:v>Tabasco</c:v>
                </c:pt>
                <c:pt idx="25">
                  <c:v>Michoacán</c:v>
                </c:pt>
                <c:pt idx="26">
                  <c:v>Hidalgo</c:v>
                </c:pt>
                <c:pt idx="27">
                  <c:v>Puebla</c:v>
                </c:pt>
                <c:pt idx="28">
                  <c:v>Veracruz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1'!$G$40:$G$71</c:f>
              <c:numCache>
                <c:formatCode>#,##0.0</c:formatCode>
                <c:ptCount val="32"/>
                <c:pt idx="0">
                  <c:v>89.602111439357429</c:v>
                </c:pt>
                <c:pt idx="1">
                  <c:v>80.01492876952382</c:v>
                </c:pt>
                <c:pt idx="2">
                  <c:v>70.275192009329572</c:v>
                </c:pt>
                <c:pt idx="3">
                  <c:v>64.464510204605389</c:v>
                </c:pt>
                <c:pt idx="4">
                  <c:v>63.755822659763609</c:v>
                </c:pt>
                <c:pt idx="5">
                  <c:v>63.337843978691829</c:v>
                </c:pt>
                <c:pt idx="6">
                  <c:v>63.147636001347735</c:v>
                </c:pt>
                <c:pt idx="7">
                  <c:v>63.067877978757252</c:v>
                </c:pt>
                <c:pt idx="8">
                  <c:v>59.922058137613831</c:v>
                </c:pt>
                <c:pt idx="9">
                  <c:v>58.650058353842759</c:v>
                </c:pt>
                <c:pt idx="10">
                  <c:v>58.085497288995953</c:v>
                </c:pt>
                <c:pt idx="11">
                  <c:v>57.117097391787134</c:v>
                </c:pt>
                <c:pt idx="12">
                  <c:v>55.99822170953518</c:v>
                </c:pt>
                <c:pt idx="13">
                  <c:v>55.946886479516273</c:v>
                </c:pt>
                <c:pt idx="14">
                  <c:v>55.497327568679225</c:v>
                </c:pt>
                <c:pt idx="15">
                  <c:v>55.290618514941677</c:v>
                </c:pt>
                <c:pt idx="16">
                  <c:v>51.958204377740898</c:v>
                </c:pt>
                <c:pt idx="17">
                  <c:v>48.448162134525283</c:v>
                </c:pt>
                <c:pt idx="18">
                  <c:v>47.009637672276654</c:v>
                </c:pt>
                <c:pt idx="19">
                  <c:v>46.560029862523841</c:v>
                </c:pt>
                <c:pt idx="20">
                  <c:v>44.528082480811761</c:v>
                </c:pt>
                <c:pt idx="21">
                  <c:v>44.480826681714319</c:v>
                </c:pt>
                <c:pt idx="22">
                  <c:v>43.778128602533961</c:v>
                </c:pt>
                <c:pt idx="23">
                  <c:v>42.890676662551435</c:v>
                </c:pt>
                <c:pt idx="24">
                  <c:v>42.523231440983317</c:v>
                </c:pt>
                <c:pt idx="25">
                  <c:v>39.957174684871269</c:v>
                </c:pt>
                <c:pt idx="26">
                  <c:v>38.962579231284145</c:v>
                </c:pt>
                <c:pt idx="27">
                  <c:v>36.333844598383649</c:v>
                </c:pt>
                <c:pt idx="28">
                  <c:v>35.017479697681573</c:v>
                </c:pt>
                <c:pt idx="29">
                  <c:v>26.1751691522133</c:v>
                </c:pt>
                <c:pt idx="30">
                  <c:v>22.732051228240461</c:v>
                </c:pt>
                <c:pt idx="31">
                  <c:v>12.6598291646644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6798848"/>
        <c:axId val="-121192336"/>
      </c:barChart>
      <c:catAx>
        <c:axId val="-12679884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9233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9233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679884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H$40:$H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Baja California Sur</c:v>
                </c:pt>
                <c:pt idx="3">
                  <c:v>Yucatán</c:v>
                </c:pt>
                <c:pt idx="4">
                  <c:v>Tlaxcala</c:v>
                </c:pt>
                <c:pt idx="5">
                  <c:v>Campeche</c:v>
                </c:pt>
                <c:pt idx="6">
                  <c:v>Quintana Roo</c:v>
                </c:pt>
                <c:pt idx="7">
                  <c:v>Queretaro</c:v>
                </c:pt>
                <c:pt idx="8">
                  <c:v>Coahuila</c:v>
                </c:pt>
                <c:pt idx="9">
                  <c:v>San Luis Potosí</c:v>
                </c:pt>
                <c:pt idx="10">
                  <c:v>Morelos</c:v>
                </c:pt>
                <c:pt idx="11">
                  <c:v>Veracruz</c:v>
                </c:pt>
                <c:pt idx="12">
                  <c:v>Zacatecas</c:v>
                </c:pt>
                <c:pt idx="13">
                  <c:v>Durango</c:v>
                </c:pt>
                <c:pt idx="14">
                  <c:v>Guanajuato</c:v>
                </c:pt>
                <c:pt idx="15">
                  <c:v>México</c:v>
                </c:pt>
                <c:pt idx="16">
                  <c:v>Nayarit</c:v>
                </c:pt>
                <c:pt idx="17">
                  <c:v>Tabasco</c:v>
                </c:pt>
                <c:pt idx="18">
                  <c:v>Sonora</c:v>
                </c:pt>
                <c:pt idx="19">
                  <c:v>Nuevo León</c:v>
                </c:pt>
                <c:pt idx="20">
                  <c:v>Baja California</c:v>
                </c:pt>
                <c:pt idx="21">
                  <c:v>Tamaulipas</c:v>
                </c:pt>
                <c:pt idx="22">
                  <c:v>Puebla</c:v>
                </c:pt>
                <c:pt idx="23">
                  <c:v>Sinaloa</c:v>
                </c:pt>
                <c:pt idx="24">
                  <c:v>Chihuahua</c:v>
                </c:pt>
                <c:pt idx="25">
                  <c:v>Jalisco</c:v>
                </c:pt>
                <c:pt idx="26">
                  <c:v>Hidalgo</c:v>
                </c:pt>
                <c:pt idx="27">
                  <c:v>Colima</c:v>
                </c:pt>
                <c:pt idx="28">
                  <c:v>Michoacán</c:v>
                </c:pt>
                <c:pt idx="29">
                  <c:v>Oaxaca</c:v>
                </c:pt>
                <c:pt idx="30">
                  <c:v>Chiapas</c:v>
                </c:pt>
                <c:pt idx="31">
                  <c:v>Guerrero</c:v>
                </c:pt>
              </c:strCache>
            </c:strRef>
          </c:cat>
          <c:val>
            <c:numRef>
              <c:f>'Clasif 01'!$I$40:$I$71</c:f>
              <c:numCache>
                <c:formatCode>#,##0.0</c:formatCode>
                <c:ptCount val="32"/>
                <c:pt idx="0">
                  <c:v>66.251477691974188</c:v>
                </c:pt>
                <c:pt idx="1">
                  <c:v>61.889077954167071</c:v>
                </c:pt>
                <c:pt idx="2">
                  <c:v>52.187910000860683</c:v>
                </c:pt>
                <c:pt idx="3">
                  <c:v>48.264170757268552</c:v>
                </c:pt>
                <c:pt idx="4">
                  <c:v>47.939424498313478</c:v>
                </c:pt>
                <c:pt idx="5">
                  <c:v>47.794924684848354</c:v>
                </c:pt>
                <c:pt idx="6">
                  <c:v>47.614119996902943</c:v>
                </c:pt>
                <c:pt idx="7">
                  <c:v>46.915730401431958</c:v>
                </c:pt>
                <c:pt idx="8">
                  <c:v>45.611223371527345</c:v>
                </c:pt>
                <c:pt idx="9">
                  <c:v>44.784083026789688</c:v>
                </c:pt>
                <c:pt idx="10">
                  <c:v>44.104621230397633</c:v>
                </c:pt>
                <c:pt idx="11">
                  <c:v>43.380350711148637</c:v>
                </c:pt>
                <c:pt idx="12">
                  <c:v>43.359558934443449</c:v>
                </c:pt>
                <c:pt idx="13">
                  <c:v>43.337945775261161</c:v>
                </c:pt>
                <c:pt idx="14">
                  <c:v>43.103739953823656</c:v>
                </c:pt>
                <c:pt idx="15">
                  <c:v>42.865473719287934</c:v>
                </c:pt>
                <c:pt idx="16">
                  <c:v>42.853387668457572</c:v>
                </c:pt>
                <c:pt idx="17">
                  <c:v>42.109945477254172</c:v>
                </c:pt>
                <c:pt idx="18">
                  <c:v>41.307303733922971</c:v>
                </c:pt>
                <c:pt idx="19">
                  <c:v>41.10768909598719</c:v>
                </c:pt>
                <c:pt idx="20">
                  <c:v>40.971342479213419</c:v>
                </c:pt>
                <c:pt idx="21">
                  <c:v>40.893865650134849</c:v>
                </c:pt>
                <c:pt idx="22">
                  <c:v>40.62720942232523</c:v>
                </c:pt>
                <c:pt idx="23">
                  <c:v>39.244878495840503</c:v>
                </c:pt>
                <c:pt idx="24">
                  <c:v>37.645148161451814</c:v>
                </c:pt>
                <c:pt idx="25">
                  <c:v>37.01219525771991</c:v>
                </c:pt>
                <c:pt idx="26">
                  <c:v>34.736062489876552</c:v>
                </c:pt>
                <c:pt idx="27">
                  <c:v>34.309822438123234</c:v>
                </c:pt>
                <c:pt idx="28">
                  <c:v>34.197265463952228</c:v>
                </c:pt>
                <c:pt idx="29">
                  <c:v>32.277466895028859</c:v>
                </c:pt>
                <c:pt idx="30">
                  <c:v>28.541343752560405</c:v>
                </c:pt>
                <c:pt idx="31">
                  <c:v>27.8867889108644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85264"/>
        <c:axId val="-121189616"/>
      </c:barChart>
      <c:catAx>
        <c:axId val="-12118526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961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8961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526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J$40:$J$71</c:f>
              <c:strCache>
                <c:ptCount val="32"/>
                <c:pt idx="0">
                  <c:v>Distrito Federal</c:v>
                </c:pt>
                <c:pt idx="1">
                  <c:v>Jalisco</c:v>
                </c:pt>
                <c:pt idx="2">
                  <c:v>Zacatecas</c:v>
                </c:pt>
                <c:pt idx="3">
                  <c:v>Queretaro</c:v>
                </c:pt>
                <c:pt idx="4">
                  <c:v>Tlaxcala</c:v>
                </c:pt>
                <c:pt idx="5">
                  <c:v>Michoacán</c:v>
                </c:pt>
                <c:pt idx="6">
                  <c:v>Nuevo León</c:v>
                </c:pt>
                <c:pt idx="7">
                  <c:v>San Luis Potosí</c:v>
                </c:pt>
                <c:pt idx="8">
                  <c:v>Nayarit</c:v>
                </c:pt>
                <c:pt idx="9">
                  <c:v>Yucatán</c:v>
                </c:pt>
                <c:pt idx="10">
                  <c:v>Chihuahua</c:v>
                </c:pt>
                <c:pt idx="11">
                  <c:v>Baja California</c:v>
                </c:pt>
                <c:pt idx="12">
                  <c:v>Chiapas</c:v>
                </c:pt>
                <c:pt idx="13">
                  <c:v>Aguascalientes</c:v>
                </c:pt>
                <c:pt idx="14">
                  <c:v>Colima</c:v>
                </c:pt>
                <c:pt idx="15">
                  <c:v>Baja California Sur</c:v>
                </c:pt>
                <c:pt idx="16">
                  <c:v>Guanajuato</c:v>
                </c:pt>
                <c:pt idx="17">
                  <c:v>Durango</c:v>
                </c:pt>
                <c:pt idx="18">
                  <c:v>Guerrero</c:v>
                </c:pt>
                <c:pt idx="19">
                  <c:v>Sonora</c:v>
                </c:pt>
                <c:pt idx="20">
                  <c:v>México</c:v>
                </c:pt>
                <c:pt idx="21">
                  <c:v>Tabasco</c:v>
                </c:pt>
                <c:pt idx="22">
                  <c:v>Campeche</c:v>
                </c:pt>
                <c:pt idx="23">
                  <c:v>Morelos</c:v>
                </c:pt>
                <c:pt idx="24">
                  <c:v>Quintana Roo</c:v>
                </c:pt>
                <c:pt idx="25">
                  <c:v>Coahuila</c:v>
                </c:pt>
                <c:pt idx="26">
                  <c:v>Oaxaca</c:v>
                </c:pt>
                <c:pt idx="27">
                  <c:v>Sinaloa</c:v>
                </c:pt>
                <c:pt idx="28">
                  <c:v>Hidalgo</c:v>
                </c:pt>
                <c:pt idx="29">
                  <c:v>Veracruz</c:v>
                </c:pt>
                <c:pt idx="30">
                  <c:v>Puebla</c:v>
                </c:pt>
                <c:pt idx="31">
                  <c:v>Tamaulipas</c:v>
                </c:pt>
              </c:strCache>
            </c:strRef>
          </c:cat>
          <c:val>
            <c:numRef>
              <c:f>'Clasif 01'!$K$40:$K$71</c:f>
              <c:numCache>
                <c:formatCode>#,##0.0</c:formatCode>
                <c:ptCount val="32"/>
                <c:pt idx="0">
                  <c:v>76.336166007905135</c:v>
                </c:pt>
                <c:pt idx="1">
                  <c:v>62.573114566185431</c:v>
                </c:pt>
                <c:pt idx="2">
                  <c:v>58.156216711441232</c:v>
                </c:pt>
                <c:pt idx="3">
                  <c:v>57.712446547303564</c:v>
                </c:pt>
                <c:pt idx="4">
                  <c:v>57.55101207765572</c:v>
                </c:pt>
                <c:pt idx="5">
                  <c:v>57.528900503199807</c:v>
                </c:pt>
                <c:pt idx="6">
                  <c:v>54.689934652249789</c:v>
                </c:pt>
                <c:pt idx="7">
                  <c:v>53.301637371842951</c:v>
                </c:pt>
                <c:pt idx="8">
                  <c:v>50.510030501635548</c:v>
                </c:pt>
                <c:pt idx="9">
                  <c:v>50.043406033762416</c:v>
                </c:pt>
                <c:pt idx="10">
                  <c:v>49.154816991569476</c:v>
                </c:pt>
                <c:pt idx="11">
                  <c:v>48.598945737537043</c:v>
                </c:pt>
                <c:pt idx="12">
                  <c:v>47.819567329561686</c:v>
                </c:pt>
                <c:pt idx="13">
                  <c:v>43.459279574642906</c:v>
                </c:pt>
                <c:pt idx="14">
                  <c:v>40.406385897220389</c:v>
                </c:pt>
                <c:pt idx="15">
                  <c:v>39.270764428172313</c:v>
                </c:pt>
                <c:pt idx="16">
                  <c:v>36.817910736003796</c:v>
                </c:pt>
                <c:pt idx="17">
                  <c:v>36.608723650003981</c:v>
                </c:pt>
                <c:pt idx="18">
                  <c:v>36.327210299468554</c:v>
                </c:pt>
                <c:pt idx="19">
                  <c:v>35.765525130963539</c:v>
                </c:pt>
                <c:pt idx="20">
                  <c:v>34.091861152550692</c:v>
                </c:pt>
                <c:pt idx="21">
                  <c:v>32.402806348287527</c:v>
                </c:pt>
                <c:pt idx="22">
                  <c:v>31.524780881825631</c:v>
                </c:pt>
                <c:pt idx="23">
                  <c:v>30.925420159950885</c:v>
                </c:pt>
                <c:pt idx="24">
                  <c:v>30.311426901106419</c:v>
                </c:pt>
                <c:pt idx="25">
                  <c:v>28.874508093868393</c:v>
                </c:pt>
                <c:pt idx="26">
                  <c:v>25.083272247695003</c:v>
                </c:pt>
                <c:pt idx="27">
                  <c:v>22.878890581359812</c:v>
                </c:pt>
                <c:pt idx="28">
                  <c:v>18.370765716211945</c:v>
                </c:pt>
                <c:pt idx="29">
                  <c:v>16.056658638205967</c:v>
                </c:pt>
                <c:pt idx="30">
                  <c:v>8.6495007815819793</c:v>
                </c:pt>
                <c:pt idx="31">
                  <c:v>5.379384243787819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77648"/>
        <c:axId val="-121177104"/>
      </c:barChart>
      <c:catAx>
        <c:axId val="-12117764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7710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771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7764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L$40:$L$71</c:f>
              <c:strCache>
                <c:ptCount val="32"/>
                <c:pt idx="0">
                  <c:v>Campeche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Tamaulipas</c:v>
                </c:pt>
                <c:pt idx="4">
                  <c:v>Baja California</c:v>
                </c:pt>
                <c:pt idx="5">
                  <c:v>Baja California Sur</c:v>
                </c:pt>
                <c:pt idx="6">
                  <c:v>Coahuila</c:v>
                </c:pt>
                <c:pt idx="7">
                  <c:v>Sonora</c:v>
                </c:pt>
                <c:pt idx="8">
                  <c:v>Aguascalientes</c:v>
                </c:pt>
                <c:pt idx="9">
                  <c:v>Nuevo León</c:v>
                </c:pt>
                <c:pt idx="10">
                  <c:v>Colima</c:v>
                </c:pt>
                <c:pt idx="11">
                  <c:v>Queretaro</c:v>
                </c:pt>
                <c:pt idx="12">
                  <c:v>Durango</c:v>
                </c:pt>
                <c:pt idx="13">
                  <c:v>San Luis Potosí</c:v>
                </c:pt>
                <c:pt idx="14">
                  <c:v>Tlaxcala</c:v>
                </c:pt>
                <c:pt idx="15">
                  <c:v>Nayarit</c:v>
                </c:pt>
                <c:pt idx="16">
                  <c:v>Hidalgo</c:v>
                </c:pt>
                <c:pt idx="17">
                  <c:v>Morelos</c:v>
                </c:pt>
                <c:pt idx="18">
                  <c:v>Guanajuato</c:v>
                </c:pt>
                <c:pt idx="19">
                  <c:v>Sinaloa</c:v>
                </c:pt>
                <c:pt idx="20">
                  <c:v>Quintana Roo</c:v>
                </c:pt>
                <c:pt idx="21">
                  <c:v>Zacatecas</c:v>
                </c:pt>
                <c:pt idx="22">
                  <c:v>Jalisco</c:v>
                </c:pt>
                <c:pt idx="23">
                  <c:v>Michoacán</c:v>
                </c:pt>
                <c:pt idx="24">
                  <c:v>Veracruz</c:v>
                </c:pt>
                <c:pt idx="25">
                  <c:v>México</c:v>
                </c:pt>
                <c:pt idx="26">
                  <c:v>Tabasco</c:v>
                </c:pt>
                <c:pt idx="27">
                  <c:v>Puebla</c:v>
                </c:pt>
                <c:pt idx="28">
                  <c:v>Guerrero</c:v>
                </c:pt>
                <c:pt idx="29">
                  <c:v>Oaxaca</c:v>
                </c:pt>
                <c:pt idx="30">
                  <c:v>Yucatán</c:v>
                </c:pt>
                <c:pt idx="31">
                  <c:v>Chiapas</c:v>
                </c:pt>
              </c:strCache>
            </c:strRef>
          </c:cat>
          <c:val>
            <c:numRef>
              <c:f>'Clasif 01'!$M$40:$M$71</c:f>
              <c:numCache>
                <c:formatCode>#,##0.0</c:formatCode>
                <c:ptCount val="32"/>
                <c:pt idx="0">
                  <c:v>56.426833250075987</c:v>
                </c:pt>
                <c:pt idx="1">
                  <c:v>39.905905894542791</c:v>
                </c:pt>
                <c:pt idx="2">
                  <c:v>37.451156443128532</c:v>
                </c:pt>
                <c:pt idx="3">
                  <c:v>37.177423259894447</c:v>
                </c:pt>
                <c:pt idx="4">
                  <c:v>36.510015831173192</c:v>
                </c:pt>
                <c:pt idx="5">
                  <c:v>35.729106532710887</c:v>
                </c:pt>
                <c:pt idx="6">
                  <c:v>33.606448124343814</c:v>
                </c:pt>
                <c:pt idx="7">
                  <c:v>33.541354067368864</c:v>
                </c:pt>
                <c:pt idx="8">
                  <c:v>33.180373793653175</c:v>
                </c:pt>
                <c:pt idx="9">
                  <c:v>32.30344982277613</c:v>
                </c:pt>
                <c:pt idx="10">
                  <c:v>30.757350106749584</c:v>
                </c:pt>
                <c:pt idx="11">
                  <c:v>28.564320757253334</c:v>
                </c:pt>
                <c:pt idx="12">
                  <c:v>28.323803303858682</c:v>
                </c:pt>
                <c:pt idx="13">
                  <c:v>27.376044097529075</c:v>
                </c:pt>
                <c:pt idx="14">
                  <c:v>27.299895789844943</c:v>
                </c:pt>
                <c:pt idx="15">
                  <c:v>26.924238621594224</c:v>
                </c:pt>
                <c:pt idx="16">
                  <c:v>26.821375492693409</c:v>
                </c:pt>
                <c:pt idx="17">
                  <c:v>26.371566654965029</c:v>
                </c:pt>
                <c:pt idx="18">
                  <c:v>25.926961282428547</c:v>
                </c:pt>
                <c:pt idx="19">
                  <c:v>25.552913312352516</c:v>
                </c:pt>
                <c:pt idx="20">
                  <c:v>25.124815636949677</c:v>
                </c:pt>
                <c:pt idx="21">
                  <c:v>24.288261299574856</c:v>
                </c:pt>
                <c:pt idx="22">
                  <c:v>23.146068669688869</c:v>
                </c:pt>
                <c:pt idx="23">
                  <c:v>23.10982834765607</c:v>
                </c:pt>
                <c:pt idx="24">
                  <c:v>22.987833442205289</c:v>
                </c:pt>
                <c:pt idx="25">
                  <c:v>22.874070347791204</c:v>
                </c:pt>
                <c:pt idx="26">
                  <c:v>22.353068440446012</c:v>
                </c:pt>
                <c:pt idx="27">
                  <c:v>20.355391016264736</c:v>
                </c:pt>
                <c:pt idx="28">
                  <c:v>20.083043231997699</c:v>
                </c:pt>
                <c:pt idx="29">
                  <c:v>18.073751325142734</c:v>
                </c:pt>
                <c:pt idx="30">
                  <c:v>17.351665077305388</c:v>
                </c:pt>
                <c:pt idx="31">
                  <c:v>14.9978119345878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83088"/>
        <c:axId val="-121187984"/>
      </c:barChart>
      <c:catAx>
        <c:axId val="-12118308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798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8798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308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N$40:$N$71</c:f>
              <c:strCache>
                <c:ptCount val="32"/>
                <c:pt idx="0">
                  <c:v>Distrito Federal</c:v>
                </c:pt>
                <c:pt idx="1">
                  <c:v>Quintana Roo</c:v>
                </c:pt>
                <c:pt idx="2">
                  <c:v>Nuevo León</c:v>
                </c:pt>
                <c:pt idx="3">
                  <c:v>Aguascalientes</c:v>
                </c:pt>
                <c:pt idx="4">
                  <c:v>Tamaulipas</c:v>
                </c:pt>
                <c:pt idx="5">
                  <c:v>Baja California</c:v>
                </c:pt>
                <c:pt idx="6">
                  <c:v>Queretaro</c:v>
                </c:pt>
                <c:pt idx="7">
                  <c:v>Chihuahua</c:v>
                </c:pt>
                <c:pt idx="8">
                  <c:v>Coahuila</c:v>
                </c:pt>
                <c:pt idx="9">
                  <c:v>Morelos</c:v>
                </c:pt>
                <c:pt idx="10">
                  <c:v>Sonora</c:v>
                </c:pt>
                <c:pt idx="11">
                  <c:v>Baja California Sur</c:v>
                </c:pt>
                <c:pt idx="12">
                  <c:v>Jalisco</c:v>
                </c:pt>
                <c:pt idx="13">
                  <c:v>Durango</c:v>
                </c:pt>
                <c:pt idx="14">
                  <c:v>México</c:v>
                </c:pt>
                <c:pt idx="15">
                  <c:v>Sinaloa</c:v>
                </c:pt>
                <c:pt idx="16">
                  <c:v>Tlaxcala</c:v>
                </c:pt>
                <c:pt idx="17">
                  <c:v>Veracruz</c:v>
                </c:pt>
                <c:pt idx="18">
                  <c:v>Puebla</c:v>
                </c:pt>
                <c:pt idx="19">
                  <c:v>Michoacán</c:v>
                </c:pt>
                <c:pt idx="20">
                  <c:v>Guanajuato</c:v>
                </c:pt>
                <c:pt idx="21">
                  <c:v>San Luis Potosí</c:v>
                </c:pt>
                <c:pt idx="22">
                  <c:v>Campeche</c:v>
                </c:pt>
                <c:pt idx="23">
                  <c:v>Guerrero</c:v>
                </c:pt>
                <c:pt idx="24">
                  <c:v>Colima</c:v>
                </c:pt>
                <c:pt idx="25">
                  <c:v>Nayarit</c:v>
                </c:pt>
                <c:pt idx="26">
                  <c:v>Hidalgo</c:v>
                </c:pt>
                <c:pt idx="27">
                  <c:v>Zacatecas</c:v>
                </c:pt>
                <c:pt idx="28">
                  <c:v>Tabasco</c:v>
                </c:pt>
                <c:pt idx="29">
                  <c:v>Chiapas</c:v>
                </c:pt>
                <c:pt idx="30">
                  <c:v>Oaxaca</c:v>
                </c:pt>
                <c:pt idx="31">
                  <c:v>Yucatán</c:v>
                </c:pt>
              </c:strCache>
            </c:strRef>
          </c:cat>
          <c:val>
            <c:numRef>
              <c:f>'Clasif 01'!$O$40:$O$71</c:f>
              <c:numCache>
                <c:formatCode>#,##0.0</c:formatCode>
                <c:ptCount val="32"/>
                <c:pt idx="0">
                  <c:v>76.900108251427127</c:v>
                </c:pt>
                <c:pt idx="1">
                  <c:v>52.738739033632797</c:v>
                </c:pt>
                <c:pt idx="2">
                  <c:v>47.864711134800991</c:v>
                </c:pt>
                <c:pt idx="3">
                  <c:v>46.402288171012394</c:v>
                </c:pt>
                <c:pt idx="4">
                  <c:v>45.869962460586144</c:v>
                </c:pt>
                <c:pt idx="5">
                  <c:v>45.458058375337018</c:v>
                </c:pt>
                <c:pt idx="6">
                  <c:v>45.112550233502809</c:v>
                </c:pt>
                <c:pt idx="7">
                  <c:v>43.705058451518433</c:v>
                </c:pt>
                <c:pt idx="8">
                  <c:v>43.355615835667606</c:v>
                </c:pt>
                <c:pt idx="9">
                  <c:v>43.239704189758264</c:v>
                </c:pt>
                <c:pt idx="10">
                  <c:v>43.207457891941274</c:v>
                </c:pt>
                <c:pt idx="11">
                  <c:v>41.95320293044594</c:v>
                </c:pt>
                <c:pt idx="12">
                  <c:v>41.38737336663948</c:v>
                </c:pt>
                <c:pt idx="13">
                  <c:v>38.979040206919741</c:v>
                </c:pt>
                <c:pt idx="14">
                  <c:v>38.406912396802809</c:v>
                </c:pt>
                <c:pt idx="15">
                  <c:v>37.917678283850805</c:v>
                </c:pt>
                <c:pt idx="16">
                  <c:v>36.338659164826097</c:v>
                </c:pt>
                <c:pt idx="17">
                  <c:v>36.154912415701908</c:v>
                </c:pt>
                <c:pt idx="18">
                  <c:v>35.193489682263412</c:v>
                </c:pt>
                <c:pt idx="19">
                  <c:v>35.161094781376576</c:v>
                </c:pt>
                <c:pt idx="20">
                  <c:v>33.810553591750732</c:v>
                </c:pt>
                <c:pt idx="21">
                  <c:v>32.824685451729323</c:v>
                </c:pt>
                <c:pt idx="22">
                  <c:v>31.546868414813005</c:v>
                </c:pt>
                <c:pt idx="23">
                  <c:v>31.044182841885572</c:v>
                </c:pt>
                <c:pt idx="24">
                  <c:v>30.325888091950866</c:v>
                </c:pt>
                <c:pt idx="25">
                  <c:v>29.679834443154384</c:v>
                </c:pt>
                <c:pt idx="26">
                  <c:v>28.574906712821498</c:v>
                </c:pt>
                <c:pt idx="27">
                  <c:v>28.336612088675906</c:v>
                </c:pt>
                <c:pt idx="28">
                  <c:v>25.740559085349393</c:v>
                </c:pt>
                <c:pt idx="29">
                  <c:v>24.183170910003941</c:v>
                </c:pt>
                <c:pt idx="30">
                  <c:v>24.114373334934342</c:v>
                </c:pt>
                <c:pt idx="31">
                  <c:v>23.471535376612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84720"/>
        <c:axId val="-121186352"/>
      </c:barChart>
      <c:catAx>
        <c:axId val="-121184720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635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863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4720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P$40:$P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Coahuila</c:v>
                </c:pt>
                <c:pt idx="4">
                  <c:v>Sonora</c:v>
                </c:pt>
                <c:pt idx="5">
                  <c:v>Campeche</c:v>
                </c:pt>
                <c:pt idx="6">
                  <c:v>Queretaro</c:v>
                </c:pt>
                <c:pt idx="7">
                  <c:v>Tamaulipas</c:v>
                </c:pt>
                <c:pt idx="8">
                  <c:v>Sinaloa</c:v>
                </c:pt>
                <c:pt idx="9">
                  <c:v>Michoacán</c:v>
                </c:pt>
                <c:pt idx="10">
                  <c:v>Durango</c:v>
                </c:pt>
                <c:pt idx="11">
                  <c:v>Nayarit</c:v>
                </c:pt>
                <c:pt idx="12">
                  <c:v>Nuevo León</c:v>
                </c:pt>
                <c:pt idx="13">
                  <c:v>Puebla</c:v>
                </c:pt>
                <c:pt idx="14">
                  <c:v>Zacatecas</c:v>
                </c:pt>
                <c:pt idx="15">
                  <c:v>Baja California</c:v>
                </c:pt>
                <c:pt idx="16">
                  <c:v>Morelos</c:v>
                </c:pt>
                <c:pt idx="17">
                  <c:v>Quintana Roo</c:v>
                </c:pt>
                <c:pt idx="18">
                  <c:v>Guanajuato</c:v>
                </c:pt>
                <c:pt idx="19">
                  <c:v>San Luis Potosí</c:v>
                </c:pt>
                <c:pt idx="20">
                  <c:v>Hidalgo</c:v>
                </c:pt>
                <c:pt idx="21">
                  <c:v>Yucatán</c:v>
                </c:pt>
                <c:pt idx="22">
                  <c:v>Veracruz</c:v>
                </c:pt>
                <c:pt idx="23">
                  <c:v>Jalisco</c:v>
                </c:pt>
                <c:pt idx="24">
                  <c:v>Guerrero</c:v>
                </c:pt>
                <c:pt idx="25">
                  <c:v>Oaxaca</c:v>
                </c:pt>
                <c:pt idx="26">
                  <c:v>Colima</c:v>
                </c:pt>
                <c:pt idx="27">
                  <c:v>México</c:v>
                </c:pt>
                <c:pt idx="28">
                  <c:v>Tlaxcala</c:v>
                </c:pt>
                <c:pt idx="29">
                  <c:v>Chiapas</c:v>
                </c:pt>
                <c:pt idx="30">
                  <c:v>Tabasco</c:v>
                </c:pt>
                <c:pt idx="31">
                  <c:v>Baja California Sur</c:v>
                </c:pt>
              </c:strCache>
            </c:strRef>
          </c:cat>
          <c:val>
            <c:numRef>
              <c:f>'Clasif 01'!$Q$40:$Q$71</c:f>
              <c:numCache>
                <c:formatCode>#,##0.0</c:formatCode>
                <c:ptCount val="32"/>
                <c:pt idx="0">
                  <c:v>59.873079147240382</c:v>
                </c:pt>
                <c:pt idx="1">
                  <c:v>59.2147541136166</c:v>
                </c:pt>
                <c:pt idx="2">
                  <c:v>59.182563784675409</c:v>
                </c:pt>
                <c:pt idx="3">
                  <c:v>53.802789015341752</c:v>
                </c:pt>
                <c:pt idx="4">
                  <c:v>52.174264959327623</c:v>
                </c:pt>
                <c:pt idx="5">
                  <c:v>48.536901410868907</c:v>
                </c:pt>
                <c:pt idx="6">
                  <c:v>46.589574548042982</c:v>
                </c:pt>
                <c:pt idx="7">
                  <c:v>46.430509616713181</c:v>
                </c:pt>
                <c:pt idx="8">
                  <c:v>46.342572819536151</c:v>
                </c:pt>
                <c:pt idx="9">
                  <c:v>45.715827947230764</c:v>
                </c:pt>
                <c:pt idx="10">
                  <c:v>45.630129707413268</c:v>
                </c:pt>
                <c:pt idx="11">
                  <c:v>44.299512439189314</c:v>
                </c:pt>
                <c:pt idx="12">
                  <c:v>43.707166521279881</c:v>
                </c:pt>
                <c:pt idx="13">
                  <c:v>43.160963995426037</c:v>
                </c:pt>
                <c:pt idx="14">
                  <c:v>42.585840444629156</c:v>
                </c:pt>
                <c:pt idx="15">
                  <c:v>42.564264320631025</c:v>
                </c:pt>
                <c:pt idx="16">
                  <c:v>42.000416136611136</c:v>
                </c:pt>
                <c:pt idx="17">
                  <c:v>40.29768711871597</c:v>
                </c:pt>
                <c:pt idx="18">
                  <c:v>39.693774408377287</c:v>
                </c:pt>
                <c:pt idx="19">
                  <c:v>39.068939079752752</c:v>
                </c:pt>
                <c:pt idx="20">
                  <c:v>39.035785168892012</c:v>
                </c:pt>
                <c:pt idx="21">
                  <c:v>37.34108126799957</c:v>
                </c:pt>
                <c:pt idx="22">
                  <c:v>36.660339481226941</c:v>
                </c:pt>
                <c:pt idx="23">
                  <c:v>36.28516116347803</c:v>
                </c:pt>
                <c:pt idx="24">
                  <c:v>36.132427556144187</c:v>
                </c:pt>
                <c:pt idx="25">
                  <c:v>34.645181909780071</c:v>
                </c:pt>
                <c:pt idx="26">
                  <c:v>34.119488641159251</c:v>
                </c:pt>
                <c:pt idx="27">
                  <c:v>33.195087098547731</c:v>
                </c:pt>
                <c:pt idx="28">
                  <c:v>32.899557557661439</c:v>
                </c:pt>
                <c:pt idx="29">
                  <c:v>32.154364068668244</c:v>
                </c:pt>
                <c:pt idx="30">
                  <c:v>31.592925018348797</c:v>
                </c:pt>
                <c:pt idx="31">
                  <c:v>22.6095887538860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78736"/>
        <c:axId val="-121190160"/>
      </c:barChart>
      <c:catAx>
        <c:axId val="-121178736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90160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9016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78736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Ref>
              <c:f>'Clasif 01'!$E$40:$E$71</c:f>
              <c:numCache>
                <c:formatCode>#,##0.0</c:formatCode>
                <c:ptCount val="32"/>
                <c:pt idx="0">
                  <c:v>71.850174692841861</c:v>
                </c:pt>
                <c:pt idx="1">
                  <c:v>63.620313978408227</c:v>
                </c:pt>
                <c:pt idx="2">
                  <c:v>62.736998448741133</c:v>
                </c:pt>
                <c:pt idx="3">
                  <c:v>61.540073734735181</c:v>
                </c:pt>
                <c:pt idx="4">
                  <c:v>56.293140778961181</c:v>
                </c:pt>
                <c:pt idx="5">
                  <c:v>56.21939629716335</c:v>
                </c:pt>
                <c:pt idx="6">
                  <c:v>53.71650999942193</c:v>
                </c:pt>
                <c:pt idx="7">
                  <c:v>53.715413716570076</c:v>
                </c:pt>
                <c:pt idx="8">
                  <c:v>52.864158318287629</c:v>
                </c:pt>
                <c:pt idx="9">
                  <c:v>51.966096005635045</c:v>
                </c:pt>
                <c:pt idx="10">
                  <c:v>49.016309774692509</c:v>
                </c:pt>
                <c:pt idx="11">
                  <c:v>48.145351060816338</c:v>
                </c:pt>
                <c:pt idx="12">
                  <c:v>47.800283006911805</c:v>
                </c:pt>
                <c:pt idx="13">
                  <c:v>47.632769817692974</c:v>
                </c:pt>
                <c:pt idx="14">
                  <c:v>46.368422813310666</c:v>
                </c:pt>
                <c:pt idx="15">
                  <c:v>45.629954972281247</c:v>
                </c:pt>
                <c:pt idx="16">
                  <c:v>45.466632702412063</c:v>
                </c:pt>
                <c:pt idx="17">
                  <c:v>45.387539555072244</c:v>
                </c:pt>
                <c:pt idx="18">
                  <c:v>45.053017943556334</c:v>
                </c:pt>
                <c:pt idx="19">
                  <c:v>44.272777105461252</c:v>
                </c:pt>
                <c:pt idx="20">
                  <c:v>43.898709156682443</c:v>
                </c:pt>
                <c:pt idx="21">
                  <c:v>40.974086144590643</c:v>
                </c:pt>
                <c:pt idx="22">
                  <c:v>38.855563801199025</c:v>
                </c:pt>
                <c:pt idx="23">
                  <c:v>37.252153231527757</c:v>
                </c:pt>
                <c:pt idx="24">
                  <c:v>34.908216944224257</c:v>
                </c:pt>
                <c:pt idx="25">
                  <c:v>33.453748752475079</c:v>
                </c:pt>
                <c:pt idx="26">
                  <c:v>32.764181401920986</c:v>
                </c:pt>
                <c:pt idx="27">
                  <c:v>30.059657757514753</c:v>
                </c:pt>
                <c:pt idx="28">
                  <c:v>27.60960040396261</c:v>
                </c:pt>
                <c:pt idx="29">
                  <c:v>26.424402042621541</c:v>
                </c:pt>
                <c:pt idx="30">
                  <c:v>25.864799990927402</c:v>
                </c:pt>
                <c:pt idx="31">
                  <c:v>24.428279226796139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Quintana Roo</c:v>
                </c:pt>
                <c:pt idx="5">
                  <c:v>Tlaxcala</c:v>
                </c:pt>
                <c:pt idx="6">
                  <c:v>Baja California Sur</c:v>
                </c:pt>
                <c:pt idx="7">
                  <c:v>Colima</c:v>
                </c:pt>
                <c:pt idx="8">
                  <c:v>Queretaro</c:v>
                </c:pt>
                <c:pt idx="9">
                  <c:v>Durango</c:v>
                </c:pt>
                <c:pt idx="10">
                  <c:v>Jalisco</c:v>
                </c:pt>
                <c:pt idx="11">
                  <c:v>Sonora</c:v>
                </c:pt>
                <c:pt idx="12">
                  <c:v>Chihuahua</c:v>
                </c:pt>
                <c:pt idx="13">
                  <c:v>Coahuila</c:v>
                </c:pt>
                <c:pt idx="14">
                  <c:v>Guerrero</c:v>
                </c:pt>
                <c:pt idx="15">
                  <c:v>Yucatán</c:v>
                </c:pt>
                <c:pt idx="16">
                  <c:v>Sinaloa</c:v>
                </c:pt>
                <c:pt idx="17">
                  <c:v>Nayarit</c:v>
                </c:pt>
                <c:pt idx="18">
                  <c:v>Puebla</c:v>
                </c:pt>
                <c:pt idx="19">
                  <c:v>México</c:v>
                </c:pt>
                <c:pt idx="20">
                  <c:v>Morelos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Campeche</c:v>
                </c:pt>
                <c:pt idx="24">
                  <c:v>Michoacán</c:v>
                </c:pt>
                <c:pt idx="25">
                  <c:v>Oaxaca</c:v>
                </c:pt>
                <c:pt idx="26">
                  <c:v>Zacatecas</c:v>
                </c:pt>
                <c:pt idx="27">
                  <c:v>Chiapas</c:v>
                </c:pt>
                <c:pt idx="28">
                  <c:v>Guanajuato</c:v>
                </c:pt>
                <c:pt idx="29">
                  <c:v>Hidalgo</c:v>
                </c:pt>
                <c:pt idx="30">
                  <c:v>Tabasco</c:v>
                </c:pt>
                <c:pt idx="31">
                  <c:v>Veracruz</c:v>
                </c:pt>
              </c:strCache>
            </c:strRef>
          </c:cat>
          <c:val>
            <c:numRef>
              <c:f>'Clasif 01'!$E$40:$E$71</c:f>
              <c:numCache>
                <c:formatCode>#,##0.0</c:formatCode>
                <c:ptCount val="32"/>
                <c:pt idx="0">
                  <c:v>71.850174692841861</c:v>
                </c:pt>
                <c:pt idx="1">
                  <c:v>63.620313978408227</c:v>
                </c:pt>
                <c:pt idx="2">
                  <c:v>62.736998448741133</c:v>
                </c:pt>
                <c:pt idx="3">
                  <c:v>61.540073734735181</c:v>
                </c:pt>
                <c:pt idx="4">
                  <c:v>56.293140778961181</c:v>
                </c:pt>
                <c:pt idx="5">
                  <c:v>56.21939629716335</c:v>
                </c:pt>
                <c:pt idx="6">
                  <c:v>53.71650999942193</c:v>
                </c:pt>
                <c:pt idx="7">
                  <c:v>53.715413716570076</c:v>
                </c:pt>
                <c:pt idx="8">
                  <c:v>52.864158318287629</c:v>
                </c:pt>
                <c:pt idx="9">
                  <c:v>51.966096005635045</c:v>
                </c:pt>
                <c:pt idx="10">
                  <c:v>49.016309774692509</c:v>
                </c:pt>
                <c:pt idx="11">
                  <c:v>48.145351060816338</c:v>
                </c:pt>
                <c:pt idx="12">
                  <c:v>47.800283006911805</c:v>
                </c:pt>
                <c:pt idx="13">
                  <c:v>47.632769817692974</c:v>
                </c:pt>
                <c:pt idx="14">
                  <c:v>46.368422813310666</c:v>
                </c:pt>
                <c:pt idx="15">
                  <c:v>45.629954972281247</c:v>
                </c:pt>
                <c:pt idx="16">
                  <c:v>45.466632702412063</c:v>
                </c:pt>
                <c:pt idx="17">
                  <c:v>45.387539555072244</c:v>
                </c:pt>
                <c:pt idx="18">
                  <c:v>45.053017943556334</c:v>
                </c:pt>
                <c:pt idx="19">
                  <c:v>44.272777105461252</c:v>
                </c:pt>
                <c:pt idx="20">
                  <c:v>43.898709156682443</c:v>
                </c:pt>
                <c:pt idx="21">
                  <c:v>40.974086144590643</c:v>
                </c:pt>
                <c:pt idx="22">
                  <c:v>38.855563801199025</c:v>
                </c:pt>
                <c:pt idx="23">
                  <c:v>37.252153231527757</c:v>
                </c:pt>
                <c:pt idx="24">
                  <c:v>34.908216944224257</c:v>
                </c:pt>
                <c:pt idx="25">
                  <c:v>33.453748752475079</c:v>
                </c:pt>
                <c:pt idx="26">
                  <c:v>32.764181401920986</c:v>
                </c:pt>
                <c:pt idx="27">
                  <c:v>30.059657757514753</c:v>
                </c:pt>
                <c:pt idx="28">
                  <c:v>27.60960040396261</c:v>
                </c:pt>
                <c:pt idx="29">
                  <c:v>26.424402042621541</c:v>
                </c:pt>
                <c:pt idx="30">
                  <c:v>25.864799990927402</c:v>
                </c:pt>
                <c:pt idx="31">
                  <c:v>24.4282792267961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671306560"/>
        <c:axId val="-671303840"/>
      </c:barChart>
      <c:catAx>
        <c:axId val="-671306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67130384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67130384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67130656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59818819360748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R$40:$R$71</c:f>
              <c:strCache>
                <c:ptCount val="32"/>
                <c:pt idx="0">
                  <c:v>Chihuahua</c:v>
                </c:pt>
                <c:pt idx="1">
                  <c:v>Distrito Federal</c:v>
                </c:pt>
                <c:pt idx="2">
                  <c:v>Baja California</c:v>
                </c:pt>
                <c:pt idx="3">
                  <c:v>Quintana Roo</c:v>
                </c:pt>
                <c:pt idx="4">
                  <c:v>Tamaulipas</c:v>
                </c:pt>
                <c:pt idx="5">
                  <c:v>Nuevo León</c:v>
                </c:pt>
                <c:pt idx="6">
                  <c:v>Coahuila</c:v>
                </c:pt>
                <c:pt idx="7">
                  <c:v>Sonora</c:v>
                </c:pt>
                <c:pt idx="8">
                  <c:v>Campeche</c:v>
                </c:pt>
                <c:pt idx="9">
                  <c:v>Aguascalientes</c:v>
                </c:pt>
                <c:pt idx="10">
                  <c:v>Baja California Sur</c:v>
                </c:pt>
                <c:pt idx="11">
                  <c:v>Queretaro</c:v>
                </c:pt>
                <c:pt idx="12">
                  <c:v>Jalisco</c:v>
                </c:pt>
                <c:pt idx="13">
                  <c:v>Morelos</c:v>
                </c:pt>
                <c:pt idx="14">
                  <c:v>Tabasco</c:v>
                </c:pt>
                <c:pt idx="15">
                  <c:v>Durango</c:v>
                </c:pt>
                <c:pt idx="16">
                  <c:v>Nayarit</c:v>
                </c:pt>
                <c:pt idx="17">
                  <c:v>Sinaloa</c:v>
                </c:pt>
                <c:pt idx="18">
                  <c:v>Colima</c:v>
                </c:pt>
                <c:pt idx="19">
                  <c:v>San Luis Potosí</c:v>
                </c:pt>
                <c:pt idx="20">
                  <c:v>Puebla</c:v>
                </c:pt>
                <c:pt idx="21">
                  <c:v>Tlaxcala</c:v>
                </c:pt>
                <c:pt idx="22">
                  <c:v>Oaxaca</c:v>
                </c:pt>
                <c:pt idx="23">
                  <c:v>Chiapas</c:v>
                </c:pt>
                <c:pt idx="24">
                  <c:v>Hidalgo</c:v>
                </c:pt>
                <c:pt idx="25">
                  <c:v>México</c:v>
                </c:pt>
                <c:pt idx="26">
                  <c:v>Yucatán</c:v>
                </c:pt>
                <c:pt idx="27">
                  <c:v>Zacatecas</c:v>
                </c:pt>
                <c:pt idx="28">
                  <c:v>Guanajuato</c:v>
                </c:pt>
                <c:pt idx="29">
                  <c:v>Michoacán</c:v>
                </c:pt>
                <c:pt idx="30">
                  <c:v>Veracruz</c:v>
                </c:pt>
                <c:pt idx="31">
                  <c:v>Guerrero</c:v>
                </c:pt>
              </c:strCache>
            </c:strRef>
          </c:cat>
          <c:val>
            <c:numRef>
              <c:f>'Clasif 01'!$S$40:$S$71</c:f>
              <c:numCache>
                <c:formatCode>#,##0.0</c:formatCode>
                <c:ptCount val="32"/>
                <c:pt idx="0">
                  <c:v>52.225364816685634</c:v>
                </c:pt>
                <c:pt idx="1">
                  <c:v>51.28670612178211</c:v>
                </c:pt>
                <c:pt idx="2">
                  <c:v>51.04423454702853</c:v>
                </c:pt>
                <c:pt idx="3">
                  <c:v>47.137858214835639</c:v>
                </c:pt>
                <c:pt idx="4">
                  <c:v>39.977739976270115</c:v>
                </c:pt>
                <c:pt idx="5">
                  <c:v>39.374093229072351</c:v>
                </c:pt>
                <c:pt idx="6">
                  <c:v>27.556348760375279</c:v>
                </c:pt>
                <c:pt idx="7">
                  <c:v>26.921270045279485</c:v>
                </c:pt>
                <c:pt idx="8">
                  <c:v>26.324095258253479</c:v>
                </c:pt>
                <c:pt idx="9">
                  <c:v>24.989218596277034</c:v>
                </c:pt>
                <c:pt idx="10">
                  <c:v>21.313820785262966</c:v>
                </c:pt>
                <c:pt idx="11">
                  <c:v>18.999350752552189</c:v>
                </c:pt>
                <c:pt idx="12">
                  <c:v>18.648390531530158</c:v>
                </c:pt>
                <c:pt idx="13">
                  <c:v>17.251039594829624</c:v>
                </c:pt>
                <c:pt idx="14">
                  <c:v>16.717037068526587</c:v>
                </c:pt>
                <c:pt idx="15">
                  <c:v>15.483428439540253</c:v>
                </c:pt>
                <c:pt idx="16">
                  <c:v>15.227315486889193</c:v>
                </c:pt>
                <c:pt idx="17">
                  <c:v>15.130609433546335</c:v>
                </c:pt>
                <c:pt idx="18">
                  <c:v>15.008754646040392</c:v>
                </c:pt>
                <c:pt idx="19">
                  <c:v>13.584178245145532</c:v>
                </c:pt>
                <c:pt idx="20">
                  <c:v>13.267843789249994</c:v>
                </c:pt>
                <c:pt idx="21">
                  <c:v>12.962298363673256</c:v>
                </c:pt>
                <c:pt idx="22">
                  <c:v>11.282396736923527</c:v>
                </c:pt>
                <c:pt idx="23">
                  <c:v>11.236430284924001</c:v>
                </c:pt>
                <c:pt idx="24">
                  <c:v>10.987797005254494</c:v>
                </c:pt>
                <c:pt idx="25">
                  <c:v>10.77353921954993</c:v>
                </c:pt>
                <c:pt idx="26">
                  <c:v>9.3834278267977247</c:v>
                </c:pt>
                <c:pt idx="27">
                  <c:v>9.1611311909266835</c:v>
                </c:pt>
                <c:pt idx="28">
                  <c:v>8.422358358778542</c:v>
                </c:pt>
                <c:pt idx="29">
                  <c:v>6.676570209017382</c:v>
                </c:pt>
                <c:pt idx="30">
                  <c:v>5.9649857240490034</c:v>
                </c:pt>
                <c:pt idx="31">
                  <c:v>5.402261455796862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85808"/>
        <c:axId val="-121184176"/>
      </c:barChart>
      <c:catAx>
        <c:axId val="-121185808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4176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8417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5808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T$40:$T$71</c:f>
              <c:strCache>
                <c:ptCount val="32"/>
                <c:pt idx="0">
                  <c:v>Nuevo León</c:v>
                </c:pt>
                <c:pt idx="1">
                  <c:v>Distrito Federal</c:v>
                </c:pt>
                <c:pt idx="2">
                  <c:v>Baja California</c:v>
                </c:pt>
                <c:pt idx="3">
                  <c:v>Coahuila</c:v>
                </c:pt>
                <c:pt idx="4">
                  <c:v>Queretaro</c:v>
                </c:pt>
                <c:pt idx="5">
                  <c:v>Chihuahua</c:v>
                </c:pt>
                <c:pt idx="6">
                  <c:v>Sonora</c:v>
                </c:pt>
                <c:pt idx="7">
                  <c:v>Tamaulipas</c:v>
                </c:pt>
                <c:pt idx="8">
                  <c:v>Puebla</c:v>
                </c:pt>
                <c:pt idx="9">
                  <c:v>Aguascalientes</c:v>
                </c:pt>
                <c:pt idx="10">
                  <c:v>Guanajuato</c:v>
                </c:pt>
                <c:pt idx="11">
                  <c:v>San Luis Potosí</c:v>
                </c:pt>
                <c:pt idx="12">
                  <c:v>Quintana Roo</c:v>
                </c:pt>
                <c:pt idx="13">
                  <c:v>Colima</c:v>
                </c:pt>
                <c:pt idx="14">
                  <c:v>Baja California Sur</c:v>
                </c:pt>
                <c:pt idx="15">
                  <c:v>México</c:v>
                </c:pt>
                <c:pt idx="16">
                  <c:v>Morelos</c:v>
                </c:pt>
                <c:pt idx="17">
                  <c:v>Durango</c:v>
                </c:pt>
                <c:pt idx="18">
                  <c:v>Jalisco</c:v>
                </c:pt>
                <c:pt idx="19">
                  <c:v>Sinaloa</c:v>
                </c:pt>
                <c:pt idx="20">
                  <c:v>Yucatán</c:v>
                </c:pt>
                <c:pt idx="21">
                  <c:v>Tlaxcala</c:v>
                </c:pt>
                <c:pt idx="22">
                  <c:v>Veracruz</c:v>
                </c:pt>
                <c:pt idx="23">
                  <c:v>Hidalgo</c:v>
                </c:pt>
                <c:pt idx="24">
                  <c:v>Zacatecas</c:v>
                </c:pt>
                <c:pt idx="25">
                  <c:v>Michoacán</c:v>
                </c:pt>
                <c:pt idx="26">
                  <c:v>Guerrero</c:v>
                </c:pt>
                <c:pt idx="27">
                  <c:v>Nayarit</c:v>
                </c:pt>
                <c:pt idx="28">
                  <c:v>Oaxaca</c:v>
                </c:pt>
                <c:pt idx="29">
                  <c:v>Campeche</c:v>
                </c:pt>
                <c:pt idx="30">
                  <c:v>Tabasco</c:v>
                </c:pt>
                <c:pt idx="31">
                  <c:v>Chiapas</c:v>
                </c:pt>
              </c:strCache>
            </c:strRef>
          </c:cat>
          <c:val>
            <c:numRef>
              <c:f>'Clasif 01'!$U$40:$U$71</c:f>
              <c:numCache>
                <c:formatCode>#,##0.0</c:formatCode>
                <c:ptCount val="32"/>
                <c:pt idx="0">
                  <c:v>73.772531026180744</c:v>
                </c:pt>
                <c:pt idx="1">
                  <c:v>62.719348712022104</c:v>
                </c:pt>
                <c:pt idx="2">
                  <c:v>49.07834890643489</c:v>
                </c:pt>
                <c:pt idx="3">
                  <c:v>48.90745096182237</c:v>
                </c:pt>
                <c:pt idx="4">
                  <c:v>48.462775216512568</c:v>
                </c:pt>
                <c:pt idx="5">
                  <c:v>38.923899992291105</c:v>
                </c:pt>
                <c:pt idx="6">
                  <c:v>38.289488483072979</c:v>
                </c:pt>
                <c:pt idx="7">
                  <c:v>38.225506600647911</c:v>
                </c:pt>
                <c:pt idx="8">
                  <c:v>35.318745392955897</c:v>
                </c:pt>
                <c:pt idx="9">
                  <c:v>32.550905708044446</c:v>
                </c:pt>
                <c:pt idx="10">
                  <c:v>29.920630757423453</c:v>
                </c:pt>
                <c:pt idx="11">
                  <c:v>29.904757722067274</c:v>
                </c:pt>
                <c:pt idx="12">
                  <c:v>29.106540799375338</c:v>
                </c:pt>
                <c:pt idx="13">
                  <c:v>26.250559214593185</c:v>
                </c:pt>
                <c:pt idx="14">
                  <c:v>25.500238746675894</c:v>
                </c:pt>
                <c:pt idx="15">
                  <c:v>24.660987926314778</c:v>
                </c:pt>
                <c:pt idx="16">
                  <c:v>24.625479719587364</c:v>
                </c:pt>
                <c:pt idx="17">
                  <c:v>24.161376447081661</c:v>
                </c:pt>
                <c:pt idx="18">
                  <c:v>23.380196142754617</c:v>
                </c:pt>
                <c:pt idx="19">
                  <c:v>20.15717464849509</c:v>
                </c:pt>
                <c:pt idx="20">
                  <c:v>18.189688443279792</c:v>
                </c:pt>
                <c:pt idx="21">
                  <c:v>17.96916541237589</c:v>
                </c:pt>
                <c:pt idx="22">
                  <c:v>15.902628330558263</c:v>
                </c:pt>
                <c:pt idx="23">
                  <c:v>15.592563011484835</c:v>
                </c:pt>
                <c:pt idx="24">
                  <c:v>15.06843112759956</c:v>
                </c:pt>
                <c:pt idx="25">
                  <c:v>14.035333531288572</c:v>
                </c:pt>
                <c:pt idx="26">
                  <c:v>13.385474852127588</c:v>
                </c:pt>
                <c:pt idx="27">
                  <c:v>11.596941752219186</c:v>
                </c:pt>
                <c:pt idx="28">
                  <c:v>11.318504335319348</c:v>
                </c:pt>
                <c:pt idx="29">
                  <c:v>10.92609519105668</c:v>
                </c:pt>
                <c:pt idx="30">
                  <c:v>8.9444028877366204</c:v>
                </c:pt>
                <c:pt idx="31">
                  <c:v>8.01019123351552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1182544"/>
        <c:axId val="-121179824"/>
      </c:barChart>
      <c:catAx>
        <c:axId val="-12118254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79824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117982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118254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607777491630207E-2"/>
          <c:y val="8.4592269803079767E-2"/>
          <c:w val="0.88185835694051062"/>
          <c:h val="0.637463176016061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1'!$V$40:$V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Aguascalientes</c:v>
                </c:pt>
                <c:pt idx="3">
                  <c:v>Baja California</c:v>
                </c:pt>
                <c:pt idx="4">
                  <c:v>Queretaro</c:v>
                </c:pt>
                <c:pt idx="5">
                  <c:v>Chihuahua</c:v>
                </c:pt>
                <c:pt idx="6">
                  <c:v>Coahuila</c:v>
                </c:pt>
                <c:pt idx="7">
                  <c:v>Sonora</c:v>
                </c:pt>
                <c:pt idx="8">
                  <c:v>Tamaulipas</c:v>
                </c:pt>
                <c:pt idx="9">
                  <c:v>Quintana Roo</c:v>
                </c:pt>
                <c:pt idx="10">
                  <c:v>Baja California Sur</c:v>
                </c:pt>
                <c:pt idx="11">
                  <c:v>Campeche</c:v>
                </c:pt>
                <c:pt idx="12">
                  <c:v>San Luis Potosí</c:v>
                </c:pt>
                <c:pt idx="13">
                  <c:v>Colima</c:v>
                </c:pt>
                <c:pt idx="14">
                  <c:v>Durango</c:v>
                </c:pt>
                <c:pt idx="15">
                  <c:v>Tlaxcala</c:v>
                </c:pt>
                <c:pt idx="16">
                  <c:v>Jalisco</c:v>
                </c:pt>
                <c:pt idx="17">
                  <c:v>Nayarit</c:v>
                </c:pt>
                <c:pt idx="18">
                  <c:v>Zacatecas</c:v>
                </c:pt>
                <c:pt idx="19">
                  <c:v>Morelos</c:v>
                </c:pt>
                <c:pt idx="20">
                  <c:v>Guanajuato</c:v>
                </c:pt>
                <c:pt idx="21">
                  <c:v>Yucatán</c:v>
                </c:pt>
                <c:pt idx="22">
                  <c:v>Sinaloa</c:v>
                </c:pt>
                <c:pt idx="23">
                  <c:v>México</c:v>
                </c:pt>
                <c:pt idx="24">
                  <c:v>Michoacán</c:v>
                </c:pt>
                <c:pt idx="25">
                  <c:v>Puebla</c:v>
                </c:pt>
                <c:pt idx="26">
                  <c:v>Hidalgo</c:v>
                </c:pt>
                <c:pt idx="27">
                  <c:v>Veracruz</c:v>
                </c:pt>
                <c:pt idx="28">
                  <c:v>Tabasco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1'!$W$40:$W$71</c:f>
              <c:numCache>
                <c:formatCode>#,##0.0</c:formatCode>
                <c:ptCount val="32"/>
                <c:pt idx="0">
                  <c:v>60.497366623250564</c:v>
                </c:pt>
                <c:pt idx="1">
                  <c:v>56.393726559056475</c:v>
                </c:pt>
                <c:pt idx="2">
                  <c:v>50.768853048208499</c:v>
                </c:pt>
                <c:pt idx="3">
                  <c:v>48.368278994783296</c:v>
                </c:pt>
                <c:pt idx="4">
                  <c:v>47.659104816699568</c:v>
                </c:pt>
                <c:pt idx="5">
                  <c:v>46.963365394709541</c:v>
                </c:pt>
                <c:pt idx="6">
                  <c:v>46.733532667322038</c:v>
                </c:pt>
                <c:pt idx="7">
                  <c:v>44.074738619774323</c:v>
                </c:pt>
                <c:pt idx="8">
                  <c:v>43.499101920470054</c:v>
                </c:pt>
                <c:pt idx="9">
                  <c:v>43.450867389457898</c:v>
                </c:pt>
                <c:pt idx="10">
                  <c:v>42.873570789059173</c:v>
                </c:pt>
                <c:pt idx="11">
                  <c:v>40.411139952969982</c:v>
                </c:pt>
                <c:pt idx="12">
                  <c:v>39.790790302622611</c:v>
                </c:pt>
                <c:pt idx="13">
                  <c:v>39.523531492230575</c:v>
                </c:pt>
                <c:pt idx="14">
                  <c:v>39.489819939791552</c:v>
                </c:pt>
                <c:pt idx="15">
                  <c:v>39.167112248365321</c:v>
                </c:pt>
                <c:pt idx="16">
                  <c:v>38.939751929457124</c:v>
                </c:pt>
                <c:pt idx="17">
                  <c:v>37.894868581637965</c:v>
                </c:pt>
                <c:pt idx="18">
                  <c:v>36.873873009720818</c:v>
                </c:pt>
                <c:pt idx="19">
                  <c:v>36.846767148961661</c:v>
                </c:pt>
                <c:pt idx="20">
                  <c:v>36.532067715051738</c:v>
                </c:pt>
                <c:pt idx="21">
                  <c:v>35.221542055378713</c:v>
                </c:pt>
                <c:pt idx="22">
                  <c:v>35.123636657471721</c:v>
                </c:pt>
                <c:pt idx="23">
                  <c:v>34.232965800858281</c:v>
                </c:pt>
                <c:pt idx="24">
                  <c:v>33.990350005302886</c:v>
                </c:pt>
                <c:pt idx="25">
                  <c:v>33.554967501955403</c:v>
                </c:pt>
                <c:pt idx="26">
                  <c:v>31.377274301147676</c:v>
                </c:pt>
                <c:pt idx="27">
                  <c:v>31.00265634825632</c:v>
                </c:pt>
                <c:pt idx="28">
                  <c:v>30.89818277442415</c:v>
                </c:pt>
                <c:pt idx="29">
                  <c:v>29.221474196373894</c:v>
                </c:pt>
                <c:pt idx="30">
                  <c:v>26.914833190706091</c:v>
                </c:pt>
                <c:pt idx="31">
                  <c:v>24.2917540348559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20241264"/>
        <c:axId val="-120242352"/>
      </c:barChart>
      <c:catAx>
        <c:axId val="-120241264"/>
        <c:scaling>
          <c:orientation val="minMax"/>
        </c:scaling>
        <c:delete val="0"/>
        <c:axPos val="b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0242352"/>
        <c:crossesAt val="0"/>
        <c:auto val="0"/>
        <c:lblAlgn val="ctr"/>
        <c:lblOffset val="100"/>
        <c:tickLblSkip val="1"/>
        <c:tickMarkSkip val="1"/>
        <c:noMultiLvlLbl val="0"/>
      </c:catAx>
      <c:valAx>
        <c:axId val="-12024235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900" b="0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es-MX"/>
          </a:p>
        </c:txPr>
        <c:crossAx val="-120241264"/>
        <c:crosses val="autoZero"/>
        <c:crossBetween val="between"/>
        <c:majorUnit val="10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Ref>
              <c:f>'Clasif 02'!$C$40:$C$71</c:f>
              <c:numCache>
                <c:formatCode>#,##0.0</c:formatCode>
                <c:ptCount val="32"/>
                <c:pt idx="0">
                  <c:v>78.096827330005823</c:v>
                </c:pt>
                <c:pt idx="1">
                  <c:v>77.627263380831067</c:v>
                </c:pt>
                <c:pt idx="2">
                  <c:v>74.742431518331571</c:v>
                </c:pt>
                <c:pt idx="3">
                  <c:v>74.082697717172806</c:v>
                </c:pt>
                <c:pt idx="4">
                  <c:v>73.814954922711564</c:v>
                </c:pt>
                <c:pt idx="5">
                  <c:v>72.799593149048803</c:v>
                </c:pt>
                <c:pt idx="6">
                  <c:v>70.896229409296083</c:v>
                </c:pt>
                <c:pt idx="7">
                  <c:v>70.366637514991382</c:v>
                </c:pt>
                <c:pt idx="8">
                  <c:v>69.325844400197226</c:v>
                </c:pt>
                <c:pt idx="9">
                  <c:v>69.215339598772033</c:v>
                </c:pt>
                <c:pt idx="10">
                  <c:v>67.036767638572343</c:v>
                </c:pt>
                <c:pt idx="11">
                  <c:v>66.744250075980119</c:v>
                </c:pt>
                <c:pt idx="12">
                  <c:v>65.970148367067793</c:v>
                </c:pt>
                <c:pt idx="13">
                  <c:v>65.383463656430848</c:v>
                </c:pt>
                <c:pt idx="14">
                  <c:v>63.522171676456729</c:v>
                </c:pt>
                <c:pt idx="15">
                  <c:v>62.700188271261581</c:v>
                </c:pt>
                <c:pt idx="16">
                  <c:v>60.040194854834624</c:v>
                </c:pt>
                <c:pt idx="17">
                  <c:v>58.897241717444672</c:v>
                </c:pt>
                <c:pt idx="18">
                  <c:v>58.672947657588054</c:v>
                </c:pt>
                <c:pt idx="19">
                  <c:v>55.0388659159239</c:v>
                </c:pt>
                <c:pt idx="20">
                  <c:v>53.975697136971668</c:v>
                </c:pt>
                <c:pt idx="21">
                  <c:v>52.886583403272539</c:v>
                </c:pt>
                <c:pt idx="22">
                  <c:v>52.701330798048176</c:v>
                </c:pt>
                <c:pt idx="23">
                  <c:v>51.855433038001387</c:v>
                </c:pt>
                <c:pt idx="24">
                  <c:v>51.045500932618737</c:v>
                </c:pt>
                <c:pt idx="25">
                  <c:v>46.808153647854027</c:v>
                </c:pt>
                <c:pt idx="26">
                  <c:v>44.608741808025712</c:v>
                </c:pt>
                <c:pt idx="27">
                  <c:v>43.226964600173979</c:v>
                </c:pt>
                <c:pt idx="28">
                  <c:v>37.445569253664068</c:v>
                </c:pt>
                <c:pt idx="29">
                  <c:v>34.286371055472117</c:v>
                </c:pt>
                <c:pt idx="30">
                  <c:v>33.3638900610717</c:v>
                </c:pt>
                <c:pt idx="31">
                  <c:v>23.99869700458888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B$40:$B$71</c:f>
              <c:strCache>
                <c:ptCount val="32"/>
                <c:pt idx="0">
                  <c:v>Aguascalientes</c:v>
                </c:pt>
                <c:pt idx="1">
                  <c:v>Colima</c:v>
                </c:pt>
                <c:pt idx="2">
                  <c:v>San Luis Potosí</c:v>
                </c:pt>
                <c:pt idx="3">
                  <c:v>Queretaro</c:v>
                </c:pt>
                <c:pt idx="4">
                  <c:v>Hidalgo</c:v>
                </c:pt>
                <c:pt idx="5">
                  <c:v>Nuevo León</c:v>
                </c:pt>
                <c:pt idx="6">
                  <c:v>Baja California Sur</c:v>
                </c:pt>
                <c:pt idx="7">
                  <c:v>Guanajuato</c:v>
                </c:pt>
                <c:pt idx="8">
                  <c:v>Zacatecas</c:v>
                </c:pt>
                <c:pt idx="9">
                  <c:v>Veracruz</c:v>
                </c:pt>
                <c:pt idx="10">
                  <c:v>Yucatán</c:v>
                </c:pt>
                <c:pt idx="11">
                  <c:v>Tamaulipas</c:v>
                </c:pt>
                <c:pt idx="12">
                  <c:v>Coahuila</c:v>
                </c:pt>
                <c:pt idx="13">
                  <c:v>Campeche</c:v>
                </c:pt>
                <c:pt idx="14">
                  <c:v>Tlaxcala</c:v>
                </c:pt>
                <c:pt idx="15">
                  <c:v>Tabasco</c:v>
                </c:pt>
                <c:pt idx="16">
                  <c:v>Sonora</c:v>
                </c:pt>
                <c:pt idx="17">
                  <c:v>Chiapas</c:v>
                </c:pt>
                <c:pt idx="18">
                  <c:v>Nayarit</c:v>
                </c:pt>
                <c:pt idx="19">
                  <c:v>Durango</c:v>
                </c:pt>
                <c:pt idx="20">
                  <c:v>Quintana Roo</c:v>
                </c:pt>
                <c:pt idx="21">
                  <c:v>Michoacán</c:v>
                </c:pt>
                <c:pt idx="22">
                  <c:v>Puebla</c:v>
                </c:pt>
                <c:pt idx="23">
                  <c:v>Jalisco</c:v>
                </c:pt>
                <c:pt idx="24">
                  <c:v>Oaxaca</c:v>
                </c:pt>
                <c:pt idx="25">
                  <c:v>Chihuahua</c:v>
                </c:pt>
                <c:pt idx="26">
                  <c:v>Morelos</c:v>
                </c:pt>
                <c:pt idx="27">
                  <c:v>Sinaloa</c:v>
                </c:pt>
                <c:pt idx="28">
                  <c:v>Baja California</c:v>
                </c:pt>
                <c:pt idx="29">
                  <c:v>Guerrero</c:v>
                </c:pt>
                <c:pt idx="30">
                  <c:v>México</c:v>
                </c:pt>
                <c:pt idx="31">
                  <c:v>Distrito Federal</c:v>
                </c:pt>
              </c:strCache>
            </c:strRef>
          </c:cat>
          <c:val>
            <c:numRef>
              <c:f>'Clasif 02'!$C$40:$C$71</c:f>
              <c:numCache>
                <c:formatCode>#,##0.0</c:formatCode>
                <c:ptCount val="32"/>
                <c:pt idx="0">
                  <c:v>78.096827330005823</c:v>
                </c:pt>
                <c:pt idx="1">
                  <c:v>77.627263380831067</c:v>
                </c:pt>
                <c:pt idx="2">
                  <c:v>74.742431518331571</c:v>
                </c:pt>
                <c:pt idx="3">
                  <c:v>74.082697717172806</c:v>
                </c:pt>
                <c:pt idx="4">
                  <c:v>73.814954922711564</c:v>
                </c:pt>
                <c:pt idx="5">
                  <c:v>72.799593149048803</c:v>
                </c:pt>
                <c:pt idx="6">
                  <c:v>70.896229409296083</c:v>
                </c:pt>
                <c:pt idx="7">
                  <c:v>70.366637514991382</c:v>
                </c:pt>
                <c:pt idx="8">
                  <c:v>69.325844400197226</c:v>
                </c:pt>
                <c:pt idx="9">
                  <c:v>69.215339598772033</c:v>
                </c:pt>
                <c:pt idx="10">
                  <c:v>67.036767638572343</c:v>
                </c:pt>
                <c:pt idx="11">
                  <c:v>66.744250075980119</c:v>
                </c:pt>
                <c:pt idx="12">
                  <c:v>65.970148367067793</c:v>
                </c:pt>
                <c:pt idx="13">
                  <c:v>65.383463656430848</c:v>
                </c:pt>
                <c:pt idx="14">
                  <c:v>63.522171676456729</c:v>
                </c:pt>
                <c:pt idx="15">
                  <c:v>62.700188271261581</c:v>
                </c:pt>
                <c:pt idx="16">
                  <c:v>60.040194854834624</c:v>
                </c:pt>
                <c:pt idx="17">
                  <c:v>58.897241717444672</c:v>
                </c:pt>
                <c:pt idx="18">
                  <c:v>58.672947657588054</c:v>
                </c:pt>
                <c:pt idx="19">
                  <c:v>55.0388659159239</c:v>
                </c:pt>
                <c:pt idx="20">
                  <c:v>53.975697136971668</c:v>
                </c:pt>
                <c:pt idx="21">
                  <c:v>52.886583403272539</c:v>
                </c:pt>
                <c:pt idx="22">
                  <c:v>52.701330798048176</c:v>
                </c:pt>
                <c:pt idx="23">
                  <c:v>51.855433038001387</c:v>
                </c:pt>
                <c:pt idx="24">
                  <c:v>51.045500932618737</c:v>
                </c:pt>
                <c:pt idx="25">
                  <c:v>46.808153647854027</c:v>
                </c:pt>
                <c:pt idx="26">
                  <c:v>44.608741808025712</c:v>
                </c:pt>
                <c:pt idx="27">
                  <c:v>43.226964600173979</c:v>
                </c:pt>
                <c:pt idx="28">
                  <c:v>37.445569253664068</c:v>
                </c:pt>
                <c:pt idx="29">
                  <c:v>34.286371055472117</c:v>
                </c:pt>
                <c:pt idx="30">
                  <c:v>33.3638900610717</c:v>
                </c:pt>
                <c:pt idx="31">
                  <c:v>23.998697004588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0237456"/>
        <c:axId val="-120236912"/>
      </c:barChart>
      <c:catAx>
        <c:axId val="-12023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691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023691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2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745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Ref>
              <c:f>'Clasif 02'!$E$40:$E$71</c:f>
              <c:numCache>
                <c:formatCode>#,##0.0</c:formatCode>
                <c:ptCount val="32"/>
                <c:pt idx="0">
                  <c:v>77.732674952335614</c:v>
                </c:pt>
                <c:pt idx="1">
                  <c:v>65.445070172624341</c:v>
                </c:pt>
                <c:pt idx="2">
                  <c:v>64.239320177718454</c:v>
                </c:pt>
                <c:pt idx="3">
                  <c:v>63.142181166005571</c:v>
                </c:pt>
                <c:pt idx="4">
                  <c:v>57.533509230929312</c:v>
                </c:pt>
                <c:pt idx="5">
                  <c:v>56.590347110108105</c:v>
                </c:pt>
                <c:pt idx="6">
                  <c:v>55.946135385449338</c:v>
                </c:pt>
                <c:pt idx="7">
                  <c:v>55.617549742193162</c:v>
                </c:pt>
                <c:pt idx="8">
                  <c:v>55.509291225461197</c:v>
                </c:pt>
                <c:pt idx="9">
                  <c:v>53.825219434461232</c:v>
                </c:pt>
                <c:pt idx="10">
                  <c:v>53.674250303512245</c:v>
                </c:pt>
                <c:pt idx="11">
                  <c:v>51.963434591563974</c:v>
                </c:pt>
                <c:pt idx="12">
                  <c:v>50.347312356588269</c:v>
                </c:pt>
                <c:pt idx="13">
                  <c:v>49.923987132464077</c:v>
                </c:pt>
                <c:pt idx="14">
                  <c:v>49.430402218636154</c:v>
                </c:pt>
                <c:pt idx="15">
                  <c:v>49.025992227818058</c:v>
                </c:pt>
                <c:pt idx="16">
                  <c:v>48.033469659187645</c:v>
                </c:pt>
                <c:pt idx="17">
                  <c:v>46.768859958583349</c:v>
                </c:pt>
                <c:pt idx="18">
                  <c:v>46.133597926139693</c:v>
                </c:pt>
                <c:pt idx="19">
                  <c:v>45.155287122538198</c:v>
                </c:pt>
                <c:pt idx="20">
                  <c:v>43.69130130924357</c:v>
                </c:pt>
                <c:pt idx="21">
                  <c:v>43.438164436741864</c:v>
                </c:pt>
                <c:pt idx="22">
                  <c:v>41.189395148441115</c:v>
                </c:pt>
                <c:pt idx="23">
                  <c:v>37.204980306002469</c:v>
                </c:pt>
                <c:pt idx="24">
                  <c:v>36.510247887864658</c:v>
                </c:pt>
                <c:pt idx="25">
                  <c:v>35.986663905630763</c:v>
                </c:pt>
                <c:pt idx="26">
                  <c:v>35.457239876125257</c:v>
                </c:pt>
                <c:pt idx="27">
                  <c:v>34.352321440991965</c:v>
                </c:pt>
                <c:pt idx="28">
                  <c:v>28.617032697284856</c:v>
                </c:pt>
                <c:pt idx="29">
                  <c:v>27.843916354517194</c:v>
                </c:pt>
                <c:pt idx="30">
                  <c:v>27.623504158010885</c:v>
                </c:pt>
                <c:pt idx="31">
                  <c:v>26.498876765116805</c:v>
                </c:pt>
              </c:numCache>
            </c:numRef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D$40:$D$71</c:f>
              <c:strCache>
                <c:ptCount val="32"/>
                <c:pt idx="0">
                  <c:v>Aguascalientes</c:v>
                </c:pt>
                <c:pt idx="1">
                  <c:v>Nuevo León</c:v>
                </c:pt>
                <c:pt idx="2">
                  <c:v>Distrito Federal</c:v>
                </c:pt>
                <c:pt idx="3">
                  <c:v>Baja California</c:v>
                </c:pt>
                <c:pt idx="4">
                  <c:v>Tlaxcala</c:v>
                </c:pt>
                <c:pt idx="5">
                  <c:v>Nayarit</c:v>
                </c:pt>
                <c:pt idx="6">
                  <c:v>Quintana Roo</c:v>
                </c:pt>
                <c:pt idx="7">
                  <c:v>Durango</c:v>
                </c:pt>
                <c:pt idx="8">
                  <c:v>Baja California Sur</c:v>
                </c:pt>
                <c:pt idx="9">
                  <c:v>Colima</c:v>
                </c:pt>
                <c:pt idx="10">
                  <c:v>Queretaro</c:v>
                </c:pt>
                <c:pt idx="11">
                  <c:v>Coahuila</c:v>
                </c:pt>
                <c:pt idx="12">
                  <c:v>Sinaloa</c:v>
                </c:pt>
                <c:pt idx="13">
                  <c:v>Jalisco</c:v>
                </c:pt>
                <c:pt idx="14">
                  <c:v>Puebla</c:v>
                </c:pt>
                <c:pt idx="15">
                  <c:v>Sonora</c:v>
                </c:pt>
                <c:pt idx="16">
                  <c:v>Chihuahua</c:v>
                </c:pt>
                <c:pt idx="17">
                  <c:v>Guerrero</c:v>
                </c:pt>
                <c:pt idx="18">
                  <c:v>Yucatán</c:v>
                </c:pt>
                <c:pt idx="19">
                  <c:v>Morelos</c:v>
                </c:pt>
                <c:pt idx="20">
                  <c:v>México</c:v>
                </c:pt>
                <c:pt idx="21">
                  <c:v>Tamaulipas</c:v>
                </c:pt>
                <c:pt idx="22">
                  <c:v>San Luis Potosí</c:v>
                </c:pt>
                <c:pt idx="23">
                  <c:v>Zacatecas</c:v>
                </c:pt>
                <c:pt idx="24">
                  <c:v>Michoacán</c:v>
                </c:pt>
                <c:pt idx="25">
                  <c:v>Guanajuato</c:v>
                </c:pt>
                <c:pt idx="26">
                  <c:v>Campeche</c:v>
                </c:pt>
                <c:pt idx="27">
                  <c:v>Oaxaca</c:v>
                </c:pt>
                <c:pt idx="28">
                  <c:v>Chiapas</c:v>
                </c:pt>
                <c:pt idx="29">
                  <c:v>Hidalgo</c:v>
                </c:pt>
                <c:pt idx="30">
                  <c:v>Veracruz</c:v>
                </c:pt>
                <c:pt idx="31">
                  <c:v>Tabasco</c:v>
                </c:pt>
              </c:strCache>
            </c:strRef>
          </c:cat>
          <c:val>
            <c:numRef>
              <c:f>'Clasif 02'!$E$40:$E$71</c:f>
              <c:numCache>
                <c:formatCode>#,##0.0</c:formatCode>
                <c:ptCount val="32"/>
                <c:pt idx="0">
                  <c:v>77.732674952335614</c:v>
                </c:pt>
                <c:pt idx="1">
                  <c:v>65.445070172624341</c:v>
                </c:pt>
                <c:pt idx="2">
                  <c:v>64.239320177718454</c:v>
                </c:pt>
                <c:pt idx="3">
                  <c:v>63.142181166005571</c:v>
                </c:pt>
                <c:pt idx="4">
                  <c:v>57.533509230929312</c:v>
                </c:pt>
                <c:pt idx="5">
                  <c:v>56.590347110108105</c:v>
                </c:pt>
                <c:pt idx="6">
                  <c:v>55.946135385449338</c:v>
                </c:pt>
                <c:pt idx="7">
                  <c:v>55.617549742193162</c:v>
                </c:pt>
                <c:pt idx="8">
                  <c:v>55.509291225461197</c:v>
                </c:pt>
                <c:pt idx="9">
                  <c:v>53.825219434461232</c:v>
                </c:pt>
                <c:pt idx="10">
                  <c:v>53.674250303512245</c:v>
                </c:pt>
                <c:pt idx="11">
                  <c:v>51.963434591563974</c:v>
                </c:pt>
                <c:pt idx="12">
                  <c:v>50.347312356588269</c:v>
                </c:pt>
                <c:pt idx="13">
                  <c:v>49.923987132464077</c:v>
                </c:pt>
                <c:pt idx="14">
                  <c:v>49.430402218636154</c:v>
                </c:pt>
                <c:pt idx="15">
                  <c:v>49.025992227818058</c:v>
                </c:pt>
                <c:pt idx="16">
                  <c:v>48.033469659187645</c:v>
                </c:pt>
                <c:pt idx="17">
                  <c:v>46.768859958583349</c:v>
                </c:pt>
                <c:pt idx="18">
                  <c:v>46.133597926139693</c:v>
                </c:pt>
                <c:pt idx="19">
                  <c:v>45.155287122538198</c:v>
                </c:pt>
                <c:pt idx="20">
                  <c:v>43.69130130924357</c:v>
                </c:pt>
                <c:pt idx="21">
                  <c:v>43.438164436741864</c:v>
                </c:pt>
                <c:pt idx="22">
                  <c:v>41.189395148441115</c:v>
                </c:pt>
                <c:pt idx="23">
                  <c:v>37.204980306002469</c:v>
                </c:pt>
                <c:pt idx="24">
                  <c:v>36.510247887864658</c:v>
                </c:pt>
                <c:pt idx="25">
                  <c:v>35.986663905630763</c:v>
                </c:pt>
                <c:pt idx="26">
                  <c:v>35.457239876125257</c:v>
                </c:pt>
                <c:pt idx="27">
                  <c:v>34.352321440991965</c:v>
                </c:pt>
                <c:pt idx="28">
                  <c:v>28.617032697284856</c:v>
                </c:pt>
                <c:pt idx="29">
                  <c:v>27.843916354517194</c:v>
                </c:pt>
                <c:pt idx="30">
                  <c:v>27.623504158010885</c:v>
                </c:pt>
                <c:pt idx="31">
                  <c:v>26.49887676511680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0241808"/>
        <c:axId val="-120233648"/>
      </c:barChart>
      <c:catAx>
        <c:axId val="-1202418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364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02336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4180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Quintana Roo</c:v>
                </c:pt>
                <c:pt idx="6">
                  <c:v>Aguascalientes</c:v>
                </c:pt>
                <c:pt idx="7">
                  <c:v>Tamaulipas</c:v>
                </c:pt>
                <c:pt idx="8">
                  <c:v>Sonora</c:v>
                </c:pt>
                <c:pt idx="9">
                  <c:v>Chihuahua</c:v>
                </c:pt>
                <c:pt idx="10">
                  <c:v>México</c:v>
                </c:pt>
                <c:pt idx="11">
                  <c:v>Sinaloa</c:v>
                </c:pt>
                <c:pt idx="12">
                  <c:v>Jalisco</c:v>
                </c:pt>
                <c:pt idx="13">
                  <c:v>Queretaro</c:v>
                </c:pt>
                <c:pt idx="14">
                  <c:v>Morelos</c:v>
                </c:pt>
                <c:pt idx="15">
                  <c:v>Colima</c:v>
                </c:pt>
                <c:pt idx="16">
                  <c:v>Durango</c:v>
                </c:pt>
                <c:pt idx="17">
                  <c:v>Nayarit</c:v>
                </c:pt>
                <c:pt idx="18">
                  <c:v>Campeche</c:v>
                </c:pt>
                <c:pt idx="19">
                  <c:v>Tabasco</c:v>
                </c:pt>
                <c:pt idx="20">
                  <c:v>Tlaxcala</c:v>
                </c:pt>
                <c:pt idx="21">
                  <c:v>Zacatecas</c:v>
                </c:pt>
                <c:pt idx="22">
                  <c:v>Yucatán</c:v>
                </c:pt>
                <c:pt idx="23">
                  <c:v>San Luis Potosí</c:v>
                </c:pt>
                <c:pt idx="24">
                  <c:v>Guanajuato</c:v>
                </c:pt>
                <c:pt idx="25">
                  <c:v>Hidalgo</c:v>
                </c:pt>
                <c:pt idx="26">
                  <c:v>Puebla</c:v>
                </c:pt>
                <c:pt idx="27">
                  <c:v>Veracruz</c:v>
                </c:pt>
                <c:pt idx="28">
                  <c:v>Michoacán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2'!$G$40:$G$71</c:f>
              <c:numCache>
                <c:formatCode>#,##0.0</c:formatCode>
                <c:ptCount val="32"/>
                <c:pt idx="0">
                  <c:v>90.084520535125009</c:v>
                </c:pt>
                <c:pt idx="1">
                  <c:v>79.532876210360158</c:v>
                </c:pt>
                <c:pt idx="2">
                  <c:v>68.853551586272985</c:v>
                </c:pt>
                <c:pt idx="3">
                  <c:v>67.6383248802872</c:v>
                </c:pt>
                <c:pt idx="4">
                  <c:v>63.951393186847454</c:v>
                </c:pt>
                <c:pt idx="5">
                  <c:v>62.608305970245375</c:v>
                </c:pt>
                <c:pt idx="6">
                  <c:v>62.187020659262821</c:v>
                </c:pt>
                <c:pt idx="7">
                  <c:v>61.217238989897083</c:v>
                </c:pt>
                <c:pt idx="8">
                  <c:v>60.153741493049871</c:v>
                </c:pt>
                <c:pt idx="9">
                  <c:v>58.932387269351672</c:v>
                </c:pt>
                <c:pt idx="10">
                  <c:v>56.750095170304306</c:v>
                </c:pt>
                <c:pt idx="11">
                  <c:v>56.489193266443934</c:v>
                </c:pt>
                <c:pt idx="12">
                  <c:v>53.852195168110896</c:v>
                </c:pt>
                <c:pt idx="13">
                  <c:v>53.695463308822177</c:v>
                </c:pt>
                <c:pt idx="14">
                  <c:v>53.267029544767375</c:v>
                </c:pt>
                <c:pt idx="15">
                  <c:v>52.933316814059225</c:v>
                </c:pt>
                <c:pt idx="16">
                  <c:v>52.099871302472991</c:v>
                </c:pt>
                <c:pt idx="17">
                  <c:v>48.676712115459281</c:v>
                </c:pt>
                <c:pt idx="18">
                  <c:v>45.185492492469102</c:v>
                </c:pt>
                <c:pt idx="19">
                  <c:v>43.894550572005656</c:v>
                </c:pt>
                <c:pt idx="20">
                  <c:v>43.673565775347662</c:v>
                </c:pt>
                <c:pt idx="21">
                  <c:v>43.550528008234096</c:v>
                </c:pt>
                <c:pt idx="22">
                  <c:v>43.3787623226278</c:v>
                </c:pt>
                <c:pt idx="23">
                  <c:v>41.865569537660477</c:v>
                </c:pt>
                <c:pt idx="24">
                  <c:v>41.683694894609317</c:v>
                </c:pt>
                <c:pt idx="25">
                  <c:v>39.198606249623545</c:v>
                </c:pt>
                <c:pt idx="26">
                  <c:v>37.548334625610302</c:v>
                </c:pt>
                <c:pt idx="27">
                  <c:v>35.372526204358721</c:v>
                </c:pt>
                <c:pt idx="28">
                  <c:v>35.253346416272457</c:v>
                </c:pt>
                <c:pt idx="29">
                  <c:v>28.377776674003528</c:v>
                </c:pt>
                <c:pt idx="30">
                  <c:v>22.858099140126885</c:v>
                </c:pt>
                <c:pt idx="31">
                  <c:v>11.8191682472786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0232560"/>
        <c:axId val="-120232016"/>
      </c:barChart>
      <c:catAx>
        <c:axId val="-120232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023201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2560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H$40:$H$71</c:f>
              <c:strCache>
                <c:ptCount val="32"/>
                <c:pt idx="0">
                  <c:v>Distrito Federal</c:v>
                </c:pt>
                <c:pt idx="1">
                  <c:v>Zacatecas</c:v>
                </c:pt>
                <c:pt idx="2">
                  <c:v>Aguascalientes</c:v>
                </c:pt>
                <c:pt idx="3">
                  <c:v>Colima</c:v>
                </c:pt>
                <c:pt idx="4">
                  <c:v>Coahuila</c:v>
                </c:pt>
                <c:pt idx="5">
                  <c:v>Quintana Roo</c:v>
                </c:pt>
                <c:pt idx="6">
                  <c:v>Durango</c:v>
                </c:pt>
                <c:pt idx="7">
                  <c:v>Guanajuato</c:v>
                </c:pt>
                <c:pt idx="8">
                  <c:v>Nayarit</c:v>
                </c:pt>
                <c:pt idx="9">
                  <c:v>Campeche</c:v>
                </c:pt>
                <c:pt idx="10">
                  <c:v>Veracruz</c:v>
                </c:pt>
                <c:pt idx="11">
                  <c:v>Morelos</c:v>
                </c:pt>
                <c:pt idx="12">
                  <c:v>Michoacán</c:v>
                </c:pt>
                <c:pt idx="13">
                  <c:v>Nuevo León</c:v>
                </c:pt>
                <c:pt idx="14">
                  <c:v>Tamaulipas</c:v>
                </c:pt>
                <c:pt idx="15">
                  <c:v>Queretaro</c:v>
                </c:pt>
                <c:pt idx="16">
                  <c:v>Yucatán</c:v>
                </c:pt>
                <c:pt idx="17">
                  <c:v>Jalisco</c:v>
                </c:pt>
                <c:pt idx="18">
                  <c:v>San Luis Potosí</c:v>
                </c:pt>
                <c:pt idx="19">
                  <c:v>Tlaxcala</c:v>
                </c:pt>
                <c:pt idx="20">
                  <c:v>Puebla</c:v>
                </c:pt>
                <c:pt idx="21">
                  <c:v>México</c:v>
                </c:pt>
                <c:pt idx="22">
                  <c:v>Tabasco</c:v>
                </c:pt>
                <c:pt idx="23">
                  <c:v>Hidalgo</c:v>
                </c:pt>
                <c:pt idx="24">
                  <c:v>Sinaloa</c:v>
                </c:pt>
                <c:pt idx="25">
                  <c:v>Chiapas</c:v>
                </c:pt>
                <c:pt idx="26">
                  <c:v>Oaxaca</c:v>
                </c:pt>
                <c:pt idx="27">
                  <c:v>Baja California Sur</c:v>
                </c:pt>
                <c:pt idx="28">
                  <c:v>Guerrero</c:v>
                </c:pt>
                <c:pt idx="29">
                  <c:v>Baja California</c:v>
                </c:pt>
                <c:pt idx="30">
                  <c:v>Sonora</c:v>
                </c:pt>
                <c:pt idx="31">
                  <c:v>Chihuahua</c:v>
                </c:pt>
              </c:strCache>
            </c:strRef>
          </c:cat>
          <c:val>
            <c:numRef>
              <c:f>'Clasif 02'!$I$40:$I$71</c:f>
              <c:numCache>
                <c:formatCode>#,##0.0</c:formatCode>
                <c:ptCount val="32"/>
                <c:pt idx="0">
                  <c:v>58.136480602056388</c:v>
                </c:pt>
                <c:pt idx="1">
                  <c:v>56.704936769984151</c:v>
                </c:pt>
                <c:pt idx="2">
                  <c:v>51.6702774862854</c:v>
                </c:pt>
                <c:pt idx="3">
                  <c:v>50.328973943587613</c:v>
                </c:pt>
                <c:pt idx="4">
                  <c:v>49.330979223341664</c:v>
                </c:pt>
                <c:pt idx="5">
                  <c:v>48.599469230289195</c:v>
                </c:pt>
                <c:pt idx="6">
                  <c:v>47.210606710725408</c:v>
                </c:pt>
                <c:pt idx="7">
                  <c:v>47.097743092310722</c:v>
                </c:pt>
                <c:pt idx="8">
                  <c:v>46.794699411899323</c:v>
                </c:pt>
                <c:pt idx="9">
                  <c:v>44.029948607359017</c:v>
                </c:pt>
                <c:pt idx="10">
                  <c:v>43.397978130982345</c:v>
                </c:pt>
                <c:pt idx="11">
                  <c:v>42.992151231085053</c:v>
                </c:pt>
                <c:pt idx="12">
                  <c:v>41.496775485106745</c:v>
                </c:pt>
                <c:pt idx="13">
                  <c:v>41.012960664638072</c:v>
                </c:pt>
                <c:pt idx="14">
                  <c:v>40.086744820650807</c:v>
                </c:pt>
                <c:pt idx="15">
                  <c:v>39.676878210540643</c:v>
                </c:pt>
                <c:pt idx="16">
                  <c:v>39.247207389905313</c:v>
                </c:pt>
                <c:pt idx="17">
                  <c:v>39.079908789661502</c:v>
                </c:pt>
                <c:pt idx="18">
                  <c:v>39.062826842626407</c:v>
                </c:pt>
                <c:pt idx="19">
                  <c:v>38.718573353514614</c:v>
                </c:pt>
                <c:pt idx="20">
                  <c:v>37.895229403186583</c:v>
                </c:pt>
                <c:pt idx="21">
                  <c:v>35.812710043486327</c:v>
                </c:pt>
                <c:pt idx="22">
                  <c:v>35.623946293632216</c:v>
                </c:pt>
                <c:pt idx="23">
                  <c:v>34.304640027141573</c:v>
                </c:pt>
                <c:pt idx="24">
                  <c:v>33.315430132719158</c:v>
                </c:pt>
                <c:pt idx="25">
                  <c:v>33.134253163046786</c:v>
                </c:pt>
                <c:pt idx="26">
                  <c:v>32.979122972628339</c:v>
                </c:pt>
                <c:pt idx="27">
                  <c:v>32.039050150191599</c:v>
                </c:pt>
                <c:pt idx="28">
                  <c:v>32.007534118872471</c:v>
                </c:pt>
                <c:pt idx="29">
                  <c:v>31.450332558749295</c:v>
                </c:pt>
                <c:pt idx="30">
                  <c:v>26.031539724233433</c:v>
                </c:pt>
                <c:pt idx="31">
                  <c:v>24.94964331062714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0240176"/>
        <c:axId val="-120231472"/>
      </c:barChart>
      <c:catAx>
        <c:axId val="-120240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147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023147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4017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J$40:$J$71</c:f>
              <c:strCache>
                <c:ptCount val="32"/>
                <c:pt idx="0">
                  <c:v>Distrito Federal</c:v>
                </c:pt>
                <c:pt idx="1">
                  <c:v>Jalisco</c:v>
                </c:pt>
                <c:pt idx="2">
                  <c:v>Michoacán</c:v>
                </c:pt>
                <c:pt idx="3">
                  <c:v>Tlaxcala</c:v>
                </c:pt>
                <c:pt idx="4">
                  <c:v>Zacatecas</c:v>
                </c:pt>
                <c:pt idx="5">
                  <c:v>Queretaro</c:v>
                </c:pt>
                <c:pt idx="6">
                  <c:v>Nuevo León</c:v>
                </c:pt>
                <c:pt idx="7">
                  <c:v>San Luis Potosí</c:v>
                </c:pt>
                <c:pt idx="8">
                  <c:v>Nayarit</c:v>
                </c:pt>
                <c:pt idx="9">
                  <c:v>Yucatán</c:v>
                </c:pt>
                <c:pt idx="10">
                  <c:v>Chihuahua</c:v>
                </c:pt>
                <c:pt idx="11">
                  <c:v>Chiapas</c:v>
                </c:pt>
                <c:pt idx="12">
                  <c:v>Baja California</c:v>
                </c:pt>
                <c:pt idx="13">
                  <c:v>Aguascalientes</c:v>
                </c:pt>
                <c:pt idx="14">
                  <c:v>Colima</c:v>
                </c:pt>
                <c:pt idx="15">
                  <c:v>Baja California Sur</c:v>
                </c:pt>
                <c:pt idx="16">
                  <c:v>México</c:v>
                </c:pt>
                <c:pt idx="17">
                  <c:v>Durango</c:v>
                </c:pt>
                <c:pt idx="18">
                  <c:v>Guanajuato</c:v>
                </c:pt>
                <c:pt idx="19">
                  <c:v>Sonora</c:v>
                </c:pt>
                <c:pt idx="20">
                  <c:v>Guerrero</c:v>
                </c:pt>
                <c:pt idx="21">
                  <c:v>Tabasco</c:v>
                </c:pt>
                <c:pt idx="22">
                  <c:v>Campeche</c:v>
                </c:pt>
                <c:pt idx="23">
                  <c:v>Quintana Roo</c:v>
                </c:pt>
                <c:pt idx="24">
                  <c:v>Morelos</c:v>
                </c:pt>
                <c:pt idx="25">
                  <c:v>Coahuila</c:v>
                </c:pt>
                <c:pt idx="26">
                  <c:v>Oaxaca</c:v>
                </c:pt>
                <c:pt idx="27">
                  <c:v>Sinaloa</c:v>
                </c:pt>
                <c:pt idx="28">
                  <c:v>Veracruz</c:v>
                </c:pt>
                <c:pt idx="29">
                  <c:v>Hidalgo</c:v>
                </c:pt>
                <c:pt idx="30">
                  <c:v>Puebla</c:v>
                </c:pt>
                <c:pt idx="31">
                  <c:v>Tamaulipas</c:v>
                </c:pt>
              </c:strCache>
            </c:strRef>
          </c:cat>
          <c:val>
            <c:numRef>
              <c:f>'Clasif 02'!$K$40:$K$71</c:f>
              <c:numCache>
                <c:formatCode>#,##0.0</c:formatCode>
                <c:ptCount val="32"/>
                <c:pt idx="0">
                  <c:v>76.499207673060866</c:v>
                </c:pt>
                <c:pt idx="1">
                  <c:v>62.766572882898629</c:v>
                </c:pt>
                <c:pt idx="2">
                  <c:v>61.689607493324424</c:v>
                </c:pt>
                <c:pt idx="3">
                  <c:v>59.332321381302478</c:v>
                </c:pt>
                <c:pt idx="4">
                  <c:v>58.444577785282952</c:v>
                </c:pt>
                <c:pt idx="5">
                  <c:v>57.963423810965296</c:v>
                </c:pt>
                <c:pt idx="6">
                  <c:v>55.088576032143663</c:v>
                </c:pt>
                <c:pt idx="7">
                  <c:v>53.964085547254832</c:v>
                </c:pt>
                <c:pt idx="8">
                  <c:v>50.89694713506195</c:v>
                </c:pt>
                <c:pt idx="9">
                  <c:v>50.090305019632282</c:v>
                </c:pt>
                <c:pt idx="10">
                  <c:v>49.440842181643333</c:v>
                </c:pt>
                <c:pt idx="11">
                  <c:v>49.36937030547157</c:v>
                </c:pt>
                <c:pt idx="12">
                  <c:v>45.784518860066683</c:v>
                </c:pt>
                <c:pt idx="13">
                  <c:v>43.767563651953708</c:v>
                </c:pt>
                <c:pt idx="14">
                  <c:v>40.732987775597302</c:v>
                </c:pt>
                <c:pt idx="15">
                  <c:v>38.529643203963744</c:v>
                </c:pt>
                <c:pt idx="16">
                  <c:v>37.795176717453813</c:v>
                </c:pt>
                <c:pt idx="17">
                  <c:v>37.574910448181214</c:v>
                </c:pt>
                <c:pt idx="18">
                  <c:v>37.279933436079943</c:v>
                </c:pt>
                <c:pt idx="19">
                  <c:v>36.293138721999547</c:v>
                </c:pt>
                <c:pt idx="20">
                  <c:v>34.529166035528796</c:v>
                </c:pt>
                <c:pt idx="21">
                  <c:v>32.905865660999815</c:v>
                </c:pt>
                <c:pt idx="22">
                  <c:v>31.810932384889771</c:v>
                </c:pt>
                <c:pt idx="23">
                  <c:v>31.567205871504452</c:v>
                </c:pt>
                <c:pt idx="24">
                  <c:v>31.457791338831836</c:v>
                </c:pt>
                <c:pt idx="25">
                  <c:v>28.433346376978715</c:v>
                </c:pt>
                <c:pt idx="26">
                  <c:v>27.200946396442145</c:v>
                </c:pt>
                <c:pt idx="27">
                  <c:v>24.372690970573043</c:v>
                </c:pt>
                <c:pt idx="28">
                  <c:v>17.384995658186387</c:v>
                </c:pt>
                <c:pt idx="29">
                  <c:v>14.120765716211945</c:v>
                </c:pt>
                <c:pt idx="30">
                  <c:v>8.8146257045250103</c:v>
                </c:pt>
                <c:pt idx="31">
                  <c:v>6.14149276417316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0245072"/>
        <c:axId val="-120244528"/>
      </c:barChart>
      <c:catAx>
        <c:axId val="-12024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445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024452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45072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L$40:$L$71</c:f>
              <c:strCache>
                <c:ptCount val="32"/>
                <c:pt idx="0">
                  <c:v>Campeche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Baja California Sur</c:v>
                </c:pt>
                <c:pt idx="4">
                  <c:v>Baja California</c:v>
                </c:pt>
                <c:pt idx="5">
                  <c:v>Tamaulipas</c:v>
                </c:pt>
                <c:pt idx="6">
                  <c:v>Nuevo León</c:v>
                </c:pt>
                <c:pt idx="7">
                  <c:v>Coahuila</c:v>
                </c:pt>
                <c:pt idx="8">
                  <c:v>Sonora</c:v>
                </c:pt>
                <c:pt idx="9">
                  <c:v>Aguascalientes</c:v>
                </c:pt>
                <c:pt idx="10">
                  <c:v>Colima</c:v>
                </c:pt>
                <c:pt idx="11">
                  <c:v>Quintana Roo</c:v>
                </c:pt>
                <c:pt idx="12">
                  <c:v>Queretaro</c:v>
                </c:pt>
                <c:pt idx="13">
                  <c:v>Zacatecas</c:v>
                </c:pt>
                <c:pt idx="14">
                  <c:v>Durango</c:v>
                </c:pt>
                <c:pt idx="15">
                  <c:v>Nayarit</c:v>
                </c:pt>
                <c:pt idx="16">
                  <c:v>Guanajuato</c:v>
                </c:pt>
                <c:pt idx="17">
                  <c:v>Jalisco</c:v>
                </c:pt>
                <c:pt idx="18">
                  <c:v>Morelos</c:v>
                </c:pt>
                <c:pt idx="19">
                  <c:v>San Luis Potosí</c:v>
                </c:pt>
                <c:pt idx="20">
                  <c:v>Tlaxcala</c:v>
                </c:pt>
                <c:pt idx="21">
                  <c:v>Veracruz</c:v>
                </c:pt>
                <c:pt idx="22">
                  <c:v>Hidalgo</c:v>
                </c:pt>
                <c:pt idx="23">
                  <c:v>Michoacán</c:v>
                </c:pt>
                <c:pt idx="24">
                  <c:v>México</c:v>
                </c:pt>
                <c:pt idx="25">
                  <c:v>Puebla</c:v>
                </c:pt>
                <c:pt idx="26">
                  <c:v>Guerrero</c:v>
                </c:pt>
                <c:pt idx="27">
                  <c:v>Yucatán</c:v>
                </c:pt>
                <c:pt idx="28">
                  <c:v>Sinaloa</c:v>
                </c:pt>
                <c:pt idx="29">
                  <c:v>Tabasco</c:v>
                </c:pt>
                <c:pt idx="30">
                  <c:v>Oaxaca</c:v>
                </c:pt>
                <c:pt idx="31">
                  <c:v>Chiapas</c:v>
                </c:pt>
              </c:strCache>
            </c:strRef>
          </c:cat>
          <c:val>
            <c:numRef>
              <c:f>'Clasif 02'!$M$40:$M$71</c:f>
              <c:numCache>
                <c:formatCode>#,##0.0</c:formatCode>
                <c:ptCount val="32"/>
                <c:pt idx="0">
                  <c:v>59.53383047815575</c:v>
                </c:pt>
                <c:pt idx="1">
                  <c:v>42.202376804891038</c:v>
                </c:pt>
                <c:pt idx="2">
                  <c:v>40.201964612315038</c:v>
                </c:pt>
                <c:pt idx="3">
                  <c:v>39.738282290664607</c:v>
                </c:pt>
                <c:pt idx="4">
                  <c:v>38.330795168038001</c:v>
                </c:pt>
                <c:pt idx="5">
                  <c:v>37.874860679098532</c:v>
                </c:pt>
                <c:pt idx="6">
                  <c:v>37.011134434845061</c:v>
                </c:pt>
                <c:pt idx="7">
                  <c:v>36.683420377630306</c:v>
                </c:pt>
                <c:pt idx="8">
                  <c:v>35.100272758742477</c:v>
                </c:pt>
                <c:pt idx="9">
                  <c:v>34.674224578391573</c:v>
                </c:pt>
                <c:pt idx="10">
                  <c:v>34.068633249154033</c:v>
                </c:pt>
                <c:pt idx="11">
                  <c:v>31.749081833953849</c:v>
                </c:pt>
                <c:pt idx="12">
                  <c:v>31.007193695343179</c:v>
                </c:pt>
                <c:pt idx="13">
                  <c:v>29.92814823326615</c:v>
                </c:pt>
                <c:pt idx="14">
                  <c:v>29.904338022565902</c:v>
                </c:pt>
                <c:pt idx="15">
                  <c:v>29.142284782084175</c:v>
                </c:pt>
                <c:pt idx="16">
                  <c:v>27.796689383390348</c:v>
                </c:pt>
                <c:pt idx="17">
                  <c:v>27.195651653247214</c:v>
                </c:pt>
                <c:pt idx="18">
                  <c:v>26.74132412870016</c:v>
                </c:pt>
                <c:pt idx="19">
                  <c:v>26.478999182519829</c:v>
                </c:pt>
                <c:pt idx="20">
                  <c:v>26.161416814434357</c:v>
                </c:pt>
                <c:pt idx="21">
                  <c:v>25.886871690782726</c:v>
                </c:pt>
                <c:pt idx="22">
                  <c:v>24.744117520299714</c:v>
                </c:pt>
                <c:pt idx="23">
                  <c:v>24.570254051602763</c:v>
                </c:pt>
                <c:pt idx="24">
                  <c:v>24.33126924673287</c:v>
                </c:pt>
                <c:pt idx="25">
                  <c:v>22.415486843588234</c:v>
                </c:pt>
                <c:pt idx="26">
                  <c:v>21.943465368582281</c:v>
                </c:pt>
                <c:pt idx="27">
                  <c:v>21.039983407394089</c:v>
                </c:pt>
                <c:pt idx="28">
                  <c:v>20.729242430433739</c:v>
                </c:pt>
                <c:pt idx="29">
                  <c:v>20.155296403891274</c:v>
                </c:pt>
                <c:pt idx="30">
                  <c:v>18.849983762628447</c:v>
                </c:pt>
                <c:pt idx="31">
                  <c:v>18.32686051398527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20239088"/>
        <c:axId val="-120238000"/>
      </c:barChart>
      <c:catAx>
        <c:axId val="-120239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800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2023800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2023908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N$40:$N$71</c:f>
              <c:strCache>
                <c:ptCount val="32"/>
                <c:pt idx="0">
                  <c:v>Distrito Federal</c:v>
                </c:pt>
                <c:pt idx="1">
                  <c:v>Baja California</c:v>
                </c:pt>
                <c:pt idx="2">
                  <c:v>Quintana Roo</c:v>
                </c:pt>
                <c:pt idx="3">
                  <c:v>Baja California Sur</c:v>
                </c:pt>
                <c:pt idx="4">
                  <c:v>Coahuila</c:v>
                </c:pt>
                <c:pt idx="5">
                  <c:v>Morelos</c:v>
                </c:pt>
                <c:pt idx="6">
                  <c:v>Jalisco</c:v>
                </c:pt>
                <c:pt idx="7">
                  <c:v>Nuevo León</c:v>
                </c:pt>
                <c:pt idx="8">
                  <c:v>Queretaro</c:v>
                </c:pt>
                <c:pt idx="9">
                  <c:v>Colima</c:v>
                </c:pt>
                <c:pt idx="10">
                  <c:v>Aguascalientes</c:v>
                </c:pt>
                <c:pt idx="11">
                  <c:v>Chihuahua</c:v>
                </c:pt>
                <c:pt idx="12">
                  <c:v>Tamaulipas</c:v>
                </c:pt>
                <c:pt idx="13">
                  <c:v>México</c:v>
                </c:pt>
                <c:pt idx="14">
                  <c:v>Durango</c:v>
                </c:pt>
                <c:pt idx="15">
                  <c:v>Guanajuato</c:v>
                </c:pt>
                <c:pt idx="16">
                  <c:v>San Luis Potosí</c:v>
                </c:pt>
                <c:pt idx="17">
                  <c:v>Puebla</c:v>
                </c:pt>
                <c:pt idx="18">
                  <c:v>Hidalgo</c:v>
                </c:pt>
                <c:pt idx="19">
                  <c:v>Sinaloa</c:v>
                </c:pt>
                <c:pt idx="20">
                  <c:v>Michoacán</c:v>
                </c:pt>
                <c:pt idx="21">
                  <c:v>Guerrero</c:v>
                </c:pt>
                <c:pt idx="22">
                  <c:v>Campeche</c:v>
                </c:pt>
                <c:pt idx="23">
                  <c:v>Sonora</c:v>
                </c:pt>
                <c:pt idx="24">
                  <c:v>Nayarit</c:v>
                </c:pt>
                <c:pt idx="25">
                  <c:v>Veracruz</c:v>
                </c:pt>
                <c:pt idx="26">
                  <c:v>Oaxaca</c:v>
                </c:pt>
                <c:pt idx="27">
                  <c:v>Yucatán</c:v>
                </c:pt>
                <c:pt idx="28">
                  <c:v>Chiapas</c:v>
                </c:pt>
                <c:pt idx="29">
                  <c:v>Zacatecas</c:v>
                </c:pt>
                <c:pt idx="30">
                  <c:v>Tlaxcala</c:v>
                </c:pt>
                <c:pt idx="31">
                  <c:v>Tabasco</c:v>
                </c:pt>
              </c:strCache>
            </c:strRef>
          </c:cat>
          <c:val>
            <c:numRef>
              <c:f>'Clasif 02'!$O$40:$O$71</c:f>
              <c:numCache>
                <c:formatCode>#,##0.0</c:formatCode>
                <c:ptCount val="32"/>
                <c:pt idx="0">
                  <c:v>78.364290255165884</c:v>
                </c:pt>
                <c:pt idx="1">
                  <c:v>51.168672488558187</c:v>
                </c:pt>
                <c:pt idx="2">
                  <c:v>50.708769560189573</c:v>
                </c:pt>
                <c:pt idx="3">
                  <c:v>47.842197716020486</c:v>
                </c:pt>
                <c:pt idx="4">
                  <c:v>47.6662088503371</c:v>
                </c:pt>
                <c:pt idx="5">
                  <c:v>47.546241783430467</c:v>
                </c:pt>
                <c:pt idx="6">
                  <c:v>47.269525144761445</c:v>
                </c:pt>
                <c:pt idx="7">
                  <c:v>47.259120552352506</c:v>
                </c:pt>
                <c:pt idx="8">
                  <c:v>47.104288752626005</c:v>
                </c:pt>
                <c:pt idx="9">
                  <c:v>46.018227352469601</c:v>
                </c:pt>
                <c:pt idx="10">
                  <c:v>43.945362491347879</c:v>
                </c:pt>
                <c:pt idx="11">
                  <c:v>43.576216561832325</c:v>
                </c:pt>
                <c:pt idx="12">
                  <c:v>42.457799205953727</c:v>
                </c:pt>
                <c:pt idx="13">
                  <c:v>42.211019982781551</c:v>
                </c:pt>
                <c:pt idx="14">
                  <c:v>40.232081247284526</c:v>
                </c:pt>
                <c:pt idx="15">
                  <c:v>39.764083805923264</c:v>
                </c:pt>
                <c:pt idx="16">
                  <c:v>39.051053922357234</c:v>
                </c:pt>
                <c:pt idx="17">
                  <c:v>38.94162266108814</c:v>
                </c:pt>
                <c:pt idx="18">
                  <c:v>37.985798830984358</c:v>
                </c:pt>
                <c:pt idx="19">
                  <c:v>37.498769484827811</c:v>
                </c:pt>
                <c:pt idx="20">
                  <c:v>36.578601550547511</c:v>
                </c:pt>
                <c:pt idx="21">
                  <c:v>35.857947553502896</c:v>
                </c:pt>
                <c:pt idx="22">
                  <c:v>35.759303224626137</c:v>
                </c:pt>
                <c:pt idx="23">
                  <c:v>35.657851912534312</c:v>
                </c:pt>
                <c:pt idx="24">
                  <c:v>35.272862619781314</c:v>
                </c:pt>
                <c:pt idx="25">
                  <c:v>33.674300246255676</c:v>
                </c:pt>
                <c:pt idx="26">
                  <c:v>32.353450226341423</c:v>
                </c:pt>
                <c:pt idx="27">
                  <c:v>31.60884203191241</c:v>
                </c:pt>
                <c:pt idx="28">
                  <c:v>30.588382106138088</c:v>
                </c:pt>
                <c:pt idx="29">
                  <c:v>30.518540369972751</c:v>
                </c:pt>
                <c:pt idx="30">
                  <c:v>30.43051388143272</c:v>
                </c:pt>
                <c:pt idx="31">
                  <c:v>23.2080208207736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19754688"/>
        <c:axId val="-119759040"/>
      </c:barChart>
      <c:catAx>
        <c:axId val="-119754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9040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1975904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4688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1'!$F$40:$F$71</c:f>
              <c:strCache>
                <c:ptCount val="32"/>
                <c:pt idx="0">
                  <c:v>Distrito Federal</c:v>
                </c:pt>
                <c:pt idx="1">
                  <c:v>Nuevo León</c:v>
                </c:pt>
                <c:pt idx="2">
                  <c:v>Baja California</c:v>
                </c:pt>
                <c:pt idx="3">
                  <c:v>Baja California Sur</c:v>
                </c:pt>
                <c:pt idx="4">
                  <c:v>Tamaulipas</c:v>
                </c:pt>
                <c:pt idx="5">
                  <c:v>Coahuila</c:v>
                </c:pt>
                <c:pt idx="6">
                  <c:v>Quintana Roo</c:v>
                </c:pt>
                <c:pt idx="7">
                  <c:v>Aguascalientes</c:v>
                </c:pt>
                <c:pt idx="8">
                  <c:v>Chihuahua</c:v>
                </c:pt>
                <c:pt idx="9">
                  <c:v>Sonora</c:v>
                </c:pt>
                <c:pt idx="10">
                  <c:v>Sinaloa</c:v>
                </c:pt>
                <c:pt idx="11">
                  <c:v>México</c:v>
                </c:pt>
                <c:pt idx="12">
                  <c:v>Colima</c:v>
                </c:pt>
                <c:pt idx="13">
                  <c:v>Jalisco</c:v>
                </c:pt>
                <c:pt idx="14">
                  <c:v>Morelos</c:v>
                </c:pt>
                <c:pt idx="15">
                  <c:v>Queretaro</c:v>
                </c:pt>
                <c:pt idx="16">
                  <c:v>Durango</c:v>
                </c:pt>
                <c:pt idx="17">
                  <c:v>Nayarit</c:v>
                </c:pt>
                <c:pt idx="18">
                  <c:v>Tlaxcala</c:v>
                </c:pt>
                <c:pt idx="19">
                  <c:v>Campeche</c:v>
                </c:pt>
                <c:pt idx="20">
                  <c:v>San Luis Potosí</c:v>
                </c:pt>
                <c:pt idx="21">
                  <c:v>Yucatán</c:v>
                </c:pt>
                <c:pt idx="22">
                  <c:v>Zacatecas</c:v>
                </c:pt>
                <c:pt idx="23">
                  <c:v>Guanajuato</c:v>
                </c:pt>
                <c:pt idx="24">
                  <c:v>Tabasco</c:v>
                </c:pt>
                <c:pt idx="25">
                  <c:v>Michoacán</c:v>
                </c:pt>
                <c:pt idx="26">
                  <c:v>Hidalgo</c:v>
                </c:pt>
                <c:pt idx="27">
                  <c:v>Puebla</c:v>
                </c:pt>
                <c:pt idx="28">
                  <c:v>Veracruz</c:v>
                </c:pt>
                <c:pt idx="29">
                  <c:v>Chiapas</c:v>
                </c:pt>
                <c:pt idx="30">
                  <c:v>Guerrero</c:v>
                </c:pt>
                <c:pt idx="31">
                  <c:v>Oaxaca</c:v>
                </c:pt>
              </c:strCache>
            </c:strRef>
          </c:cat>
          <c:val>
            <c:numRef>
              <c:f>'Clasif 01'!$G$40:$G$71</c:f>
              <c:numCache>
                <c:formatCode>#,##0.0</c:formatCode>
                <c:ptCount val="32"/>
                <c:pt idx="0">
                  <c:v>89.602111439357429</c:v>
                </c:pt>
                <c:pt idx="1">
                  <c:v>80.01492876952382</c:v>
                </c:pt>
                <c:pt idx="2">
                  <c:v>70.275192009329572</c:v>
                </c:pt>
                <c:pt idx="3">
                  <c:v>64.464510204605389</c:v>
                </c:pt>
                <c:pt idx="4">
                  <c:v>63.755822659763609</c:v>
                </c:pt>
                <c:pt idx="5">
                  <c:v>63.337843978691829</c:v>
                </c:pt>
                <c:pt idx="6">
                  <c:v>63.147636001347735</c:v>
                </c:pt>
                <c:pt idx="7">
                  <c:v>63.067877978757252</c:v>
                </c:pt>
                <c:pt idx="8">
                  <c:v>59.922058137613831</c:v>
                </c:pt>
                <c:pt idx="9">
                  <c:v>58.650058353842759</c:v>
                </c:pt>
                <c:pt idx="10">
                  <c:v>58.085497288995953</c:v>
                </c:pt>
                <c:pt idx="11">
                  <c:v>57.117097391787134</c:v>
                </c:pt>
                <c:pt idx="12">
                  <c:v>55.99822170953518</c:v>
                </c:pt>
                <c:pt idx="13">
                  <c:v>55.946886479516273</c:v>
                </c:pt>
                <c:pt idx="14">
                  <c:v>55.497327568679225</c:v>
                </c:pt>
                <c:pt idx="15">
                  <c:v>55.290618514941677</c:v>
                </c:pt>
                <c:pt idx="16">
                  <c:v>51.958204377740898</c:v>
                </c:pt>
                <c:pt idx="17">
                  <c:v>48.448162134525283</c:v>
                </c:pt>
                <c:pt idx="18">
                  <c:v>47.009637672276654</c:v>
                </c:pt>
                <c:pt idx="19">
                  <c:v>46.560029862523841</c:v>
                </c:pt>
                <c:pt idx="20">
                  <c:v>44.528082480811761</c:v>
                </c:pt>
                <c:pt idx="21">
                  <c:v>44.480826681714319</c:v>
                </c:pt>
                <c:pt idx="22">
                  <c:v>43.778128602533961</c:v>
                </c:pt>
                <c:pt idx="23">
                  <c:v>42.890676662551435</c:v>
                </c:pt>
                <c:pt idx="24">
                  <c:v>42.523231440983317</c:v>
                </c:pt>
                <c:pt idx="25">
                  <c:v>39.957174684871269</c:v>
                </c:pt>
                <c:pt idx="26">
                  <c:v>38.962579231284145</c:v>
                </c:pt>
                <c:pt idx="27">
                  <c:v>36.333844598383649</c:v>
                </c:pt>
                <c:pt idx="28">
                  <c:v>35.017479697681573</c:v>
                </c:pt>
                <c:pt idx="29">
                  <c:v>26.1751691522133</c:v>
                </c:pt>
                <c:pt idx="30">
                  <c:v>22.732051228240461</c:v>
                </c:pt>
                <c:pt idx="31">
                  <c:v>12.6598291646644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362063424"/>
        <c:axId val="-362064512"/>
      </c:barChart>
      <c:catAx>
        <c:axId val="-362063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362064512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36206451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362063424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7"/>
          <c:order val="86"/>
          <c:tx>
            <c:v>Rusia</c:v>
          </c:tx>
          <c:spPr>
            <a:pattFill prst="pct50">
              <a:fgClr>
                <a:srgbClr val="96969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8"/>
          <c:order val="87"/>
          <c:tx>
            <c:v>Sudáfrica</c:v>
          </c:tx>
          <c:spPr>
            <a:pattFill prst="pct50">
              <a:fgClr>
                <a:srgbClr val="00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4666666666666846E-4</c:v>
              </c:pt>
              <c:pt idx="1">
                <c:v>8.571428571428576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9"/>
          <c:order val="88"/>
          <c:tx>
            <c:v>Suecia</c:v>
          </c:tx>
          <c:spPr>
            <a:pattFill prst="pct50">
              <a:fgClr>
                <a:srgbClr val="3399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6666666666699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0"/>
          <c:order val="89"/>
          <c:tx>
            <c:v>Suiza</c:v>
          </c:tx>
          <c:spPr>
            <a:pattFill prst="pct50">
              <a:fgClr>
                <a:srgbClr val="00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1"/>
          <c:order val="90"/>
          <c:tx>
            <c:v>Tailandia</c:v>
          </c:tx>
          <c:spPr>
            <a:pattFill prst="pct50">
              <a:fgClr>
                <a:srgbClr val="33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2"/>
          <c:order val="91"/>
          <c:tx>
            <c:v>Turquia</c:v>
          </c:tx>
          <c:spPr>
            <a:pattFill prst="pct50">
              <a:fgClr>
                <a:srgbClr val="9933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3333333333333361E-4</c:v>
              </c:pt>
              <c:pt idx="1">
                <c:v>5.714285714285718E-4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93"/>
          <c:order val="92"/>
          <c:tx>
            <c:v>Venezuela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2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0"/>
          <c:order val="93"/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4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1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0"/>
            <c:invertIfNegative val="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Clasif 02'!$P$40:$P$71</c:f>
              <c:strCache>
                <c:ptCount val="32"/>
                <c:pt idx="0">
                  <c:v>Aguascalientes</c:v>
                </c:pt>
                <c:pt idx="1">
                  <c:v>Distrito Federal</c:v>
                </c:pt>
                <c:pt idx="2">
                  <c:v>Chihuahua</c:v>
                </c:pt>
                <c:pt idx="3">
                  <c:v>Tamaulipas</c:v>
                </c:pt>
                <c:pt idx="4">
                  <c:v>Nuevo León</c:v>
                </c:pt>
                <c:pt idx="5">
                  <c:v>Coahuila</c:v>
                </c:pt>
                <c:pt idx="6">
                  <c:v>Queretaro</c:v>
                </c:pt>
                <c:pt idx="7">
                  <c:v>Sinaloa</c:v>
                </c:pt>
                <c:pt idx="8">
                  <c:v>Campeche</c:v>
                </c:pt>
                <c:pt idx="9">
                  <c:v>Hidalgo</c:v>
                </c:pt>
                <c:pt idx="10">
                  <c:v>Michoacán</c:v>
                </c:pt>
                <c:pt idx="11">
                  <c:v>Sonora</c:v>
                </c:pt>
                <c:pt idx="12">
                  <c:v>Puebla</c:v>
                </c:pt>
                <c:pt idx="13">
                  <c:v>Baja California</c:v>
                </c:pt>
                <c:pt idx="14">
                  <c:v>Quintana Roo</c:v>
                </c:pt>
                <c:pt idx="15">
                  <c:v>Jalisco</c:v>
                </c:pt>
                <c:pt idx="16">
                  <c:v>Durango</c:v>
                </c:pt>
                <c:pt idx="17">
                  <c:v>Zacatecas</c:v>
                </c:pt>
                <c:pt idx="18">
                  <c:v>Guanajuato</c:v>
                </c:pt>
                <c:pt idx="19">
                  <c:v>Veracruz</c:v>
                </c:pt>
                <c:pt idx="20">
                  <c:v>Guerrero</c:v>
                </c:pt>
                <c:pt idx="21">
                  <c:v>Morelos</c:v>
                </c:pt>
                <c:pt idx="22">
                  <c:v>San Luis Potosí</c:v>
                </c:pt>
                <c:pt idx="23">
                  <c:v>Nayarit</c:v>
                </c:pt>
                <c:pt idx="24">
                  <c:v>México</c:v>
                </c:pt>
                <c:pt idx="25">
                  <c:v>Tlaxcala</c:v>
                </c:pt>
                <c:pt idx="26">
                  <c:v>Chiapas</c:v>
                </c:pt>
                <c:pt idx="27">
                  <c:v>Colima</c:v>
                </c:pt>
                <c:pt idx="28">
                  <c:v>Yucatán</c:v>
                </c:pt>
                <c:pt idx="29">
                  <c:v>Oaxaca</c:v>
                </c:pt>
                <c:pt idx="30">
                  <c:v>Tabasco</c:v>
                </c:pt>
                <c:pt idx="31">
                  <c:v>Baja California Sur</c:v>
                </c:pt>
              </c:strCache>
            </c:strRef>
          </c:cat>
          <c:val>
            <c:numRef>
              <c:f>'Clasif 02'!$Q$40:$Q$71</c:f>
              <c:numCache>
                <c:formatCode>#,##0.0</c:formatCode>
                <c:ptCount val="32"/>
                <c:pt idx="0">
                  <c:v>64.839754131174558</c:v>
                </c:pt>
                <c:pt idx="1">
                  <c:v>59.442661896309581</c:v>
                </c:pt>
                <c:pt idx="2">
                  <c:v>58.976407901896451</c:v>
                </c:pt>
                <c:pt idx="3">
                  <c:v>54.153415491326349</c:v>
                </c:pt>
                <c:pt idx="4">
                  <c:v>52.699492265694161</c:v>
                </c:pt>
                <c:pt idx="5">
                  <c:v>50.825517309261883</c:v>
                </c:pt>
                <c:pt idx="6">
                  <c:v>49.783795836020232</c:v>
                </c:pt>
                <c:pt idx="7">
                  <c:v>46.247453763605264</c:v>
                </c:pt>
                <c:pt idx="8">
                  <c:v>46.110458543642373</c:v>
                </c:pt>
                <c:pt idx="9">
                  <c:v>45.496812032383673</c:v>
                </c:pt>
                <c:pt idx="10">
                  <c:v>44.951708658055153</c:v>
                </c:pt>
                <c:pt idx="11">
                  <c:v>44.13832506276578</c:v>
                </c:pt>
                <c:pt idx="12">
                  <c:v>43.847352643579839</c:v>
                </c:pt>
                <c:pt idx="13">
                  <c:v>40.815351816237765</c:v>
                </c:pt>
                <c:pt idx="14">
                  <c:v>40.441662752156326</c:v>
                </c:pt>
                <c:pt idx="15">
                  <c:v>40.382748766818906</c:v>
                </c:pt>
                <c:pt idx="16">
                  <c:v>40.182574568068404</c:v>
                </c:pt>
                <c:pt idx="17">
                  <c:v>40.108637340107258</c:v>
                </c:pt>
                <c:pt idx="18">
                  <c:v>39.825257543539998</c:v>
                </c:pt>
                <c:pt idx="19">
                  <c:v>39.476080106142902</c:v>
                </c:pt>
                <c:pt idx="20">
                  <c:v>37.712872187946964</c:v>
                </c:pt>
                <c:pt idx="21">
                  <c:v>36.505503207822265</c:v>
                </c:pt>
                <c:pt idx="22">
                  <c:v>35.923109463156614</c:v>
                </c:pt>
                <c:pt idx="23">
                  <c:v>35.886605778768214</c:v>
                </c:pt>
                <c:pt idx="24">
                  <c:v>35.356225478434844</c:v>
                </c:pt>
                <c:pt idx="25">
                  <c:v>35.133734643586962</c:v>
                </c:pt>
                <c:pt idx="26">
                  <c:v>34.569306231505571</c:v>
                </c:pt>
                <c:pt idx="27">
                  <c:v>34.293035490534074</c:v>
                </c:pt>
                <c:pt idx="28">
                  <c:v>34.049569502407692</c:v>
                </c:pt>
                <c:pt idx="29">
                  <c:v>33.49799918049888</c:v>
                </c:pt>
                <c:pt idx="30">
                  <c:v>28.640731890370386</c:v>
                </c:pt>
                <c:pt idx="31">
                  <c:v>22.057985588546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-119753056"/>
        <c:axId val="-119749248"/>
      </c:barChart>
      <c:catAx>
        <c:axId val="-11975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4924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-11974924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s-ES_tradnl" sz="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MX"/>
          </a:p>
        </c:txPr>
        <c:crossAx val="-119753056"/>
        <c:crosses val="autoZero"/>
        <c:crossBetween val="between"/>
        <c:majorUnit val="10"/>
        <c:minorUnit val="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MX"/>
    </a:p>
  </c:txPr>
  <c:printSettings>
    <c:headerFooter alignWithMargins="0"/>
    <c:pageMargins b="1" l="0.75000000000000866" r="0.75000000000000866" t="1" header="0" footer="0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v>Factor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</c:numLit>
          </c:val>
        </c:ser>
        <c:ser>
          <c:idx val="2"/>
          <c:order val="1"/>
          <c:tx>
            <c:v>Indicador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"/>
          <c:order val="2"/>
          <c:tx>
            <c:v>Año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"/>
          <c:order val="3"/>
          <c:tx>
            <c:v>Alemania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354430379748501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"/>
          <c:order val="4"/>
          <c:tx>
            <c:v>Argentina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1.0000000000000041E-3</c:v>
              </c:pt>
              <c:pt idx="2">
                <c:v>5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"/>
          <c:order val="5"/>
          <c:tx>
            <c:v>Australia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227848101265818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"/>
          <c:order val="6"/>
          <c:tx>
            <c:v>Austria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4177215189891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"/>
          <c:order val="7"/>
          <c:tx>
            <c:v>Bélgic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8227848101265786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9"/>
          <c:order val="8"/>
          <c:tx>
            <c:v>Boliv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0"/>
          <c:order val="9"/>
          <c:tx>
            <c:v>Brasil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5316455696202533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1"/>
          <c:order val="10"/>
          <c:tx>
            <c:v>Canadá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7341772151898717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2"/>
          <c:order val="11"/>
          <c:tx>
            <c:v>Chile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1.5000000000000206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3"/>
          <c:order val="12"/>
          <c:tx>
            <c:v>Chin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987341772151901E-4</c:v>
              </c:pt>
              <c:pt idx="1">
                <c:v>5.0000000000000034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4"/>
          <c:order val="13"/>
          <c:tx>
            <c:v>Colombi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2784810126582733E-4</c:v>
              </c:pt>
              <c:pt idx="1">
                <c:v>0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5"/>
          <c:order val="14"/>
          <c:tx>
            <c:v>Corea del Sur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1.5000000000000206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6"/>
          <c:order val="15"/>
          <c:tx>
            <c:v>Costa Rica</c:v>
          </c:tx>
          <c:spPr>
            <a:solidFill>
              <a:srgbClr val="00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164556962025410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7"/>
          <c:order val="16"/>
          <c:tx>
            <c:v>Dinamarca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4936708860760726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18"/>
          <c:order val="17"/>
          <c:tx>
            <c:v>El Salvador</c:v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19"/>
          <c:order val="18"/>
          <c:tx>
            <c:v>España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329113924050701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0"/>
          <c:order val="19"/>
          <c:tx>
            <c:v>EUA</c:v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1"/>
          <c:order val="20"/>
          <c:tx>
            <c:v>Finlandia</c:v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2"/>
          <c:order val="21"/>
          <c:tx>
            <c:v>Francia</c:v>
          </c:tx>
          <c:spPr>
            <a:solidFill>
              <a:srgbClr val="CC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9493670886078182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3"/>
          <c:order val="22"/>
          <c:tx>
            <c:v>Grecia</c:v>
          </c:tx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7848101265823526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4"/>
          <c:order val="23"/>
          <c:tx>
            <c:v>Guatemala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1392405063291358E-4</c:v>
              </c:pt>
              <c:pt idx="1">
                <c:v>1.0000000000000041E-3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5"/>
          <c:order val="24"/>
          <c:tx>
            <c:v>Holanda</c:v>
          </c:tx>
          <c:spPr>
            <a:solidFill>
              <a:srgbClr val="33CC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075949367091968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26"/>
          <c:order val="25"/>
          <c:tx>
            <c:v>Honduras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5.0000000000000034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7"/>
          <c:order val="26"/>
          <c:tx>
            <c:v>Hungría</c:v>
          </c:tx>
          <c:spPr>
            <a:solidFill>
              <a:srgbClr val="FF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1772151898734433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8"/>
          <c:order val="27"/>
          <c:tx>
            <c:v>India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36E-5</c:v>
              </c:pt>
              <c:pt idx="1">
                <c:v>0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29"/>
          <c:order val="28"/>
          <c:tx>
            <c:v>Irlanda</c:v>
          </c:tx>
          <c:spPr>
            <a:solidFill>
              <a:srgbClr val="FF66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96202531645569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0"/>
          <c:order val="29"/>
          <c:tx>
            <c:v>Israel</c:v>
          </c:tx>
          <c:spPr>
            <a:solidFill>
              <a:srgbClr val="6666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886075949368828E-4</c:v>
              </c:pt>
              <c:pt idx="1">
                <c:v>5.000000000000003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1"/>
          <c:order val="30"/>
          <c:tx>
            <c:v>Italia</c:v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4303797468354434E-4</c:v>
              </c:pt>
              <c:pt idx="1">
                <c:v>1.5000000000000206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2"/>
          <c:order val="31"/>
          <c:tx>
            <c:v>Japón</c:v>
          </c:tx>
          <c:spPr>
            <a:solidFill>
              <a:srgbClr val="00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455696202531799E-4</c:v>
              </c:pt>
              <c:pt idx="1">
                <c:v>2.0000000000000052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3"/>
          <c:order val="32"/>
          <c:tx>
            <c:v>Malasia</c:v>
          </c:tx>
          <c:spPr>
            <a:solidFill>
              <a:srgbClr val="3399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513E-4</c:v>
              </c:pt>
              <c:pt idx="1">
                <c:v>1.5000000000000206E-3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4"/>
          <c:order val="33"/>
          <c:tx>
            <c:v>México</c:v>
          </c:tx>
          <c:spPr>
            <a:solidFill>
              <a:srgbClr val="00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1518987341772155E-4</c:v>
              </c:pt>
              <c:pt idx="1">
                <c:v>1.0000000000000041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5"/>
          <c:order val="34"/>
          <c:tx>
            <c:v>Nicaragua</c:v>
          </c:tx>
          <c:spPr>
            <a:solidFill>
              <a:srgbClr val="33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0632911392406706E-5</c:v>
              </c:pt>
              <c:pt idx="1">
                <c:v>0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6"/>
          <c:order val="35"/>
          <c:tx>
            <c:v>Noruega</c:v>
          </c:tx>
          <c:spPr>
            <a:solidFill>
              <a:srgbClr val="9933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3544303797473062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37"/>
          <c:order val="36"/>
          <c:tx>
            <c:v>Perú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5.0000000000000034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8"/>
          <c:order val="37"/>
          <c:tx>
            <c:v>Polonia</c:v>
          </c:tx>
          <c:spPr>
            <a:solidFill>
              <a:srgbClr val="3333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582278481013726E-4</c:v>
              </c:pt>
              <c:pt idx="1">
                <c:v>1.000000000000004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39"/>
          <c:order val="38"/>
          <c:tx>
            <c:v>Portugal</c:v>
          </c:tx>
          <c:spPr>
            <a:solidFill>
              <a:srgbClr val="333333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430379746836922E-4</c:v>
              </c:pt>
              <c:pt idx="1">
                <c:v>1.5000000000000206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0"/>
          <c:order val="39"/>
          <c:tx>
            <c:v>Reino Unido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9746835443039873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1"/>
          <c:order val="40"/>
          <c:tx>
            <c:v>República Checa</c:v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50632911392411E-4</c:v>
              </c:pt>
              <c:pt idx="1">
                <c:v>1.0000000000000041E-3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2"/>
          <c:order val="41"/>
          <c:tx>
            <c:v>Rusia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7974683544304762E-5</c:v>
              </c:pt>
              <c:pt idx="1">
                <c:v>5.0000000000000034E-4</c:v>
              </c:pt>
              <c:pt idx="2">
                <c:v>25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3"/>
          <c:order val="42"/>
          <c:tx>
            <c:v>Sudáfrica</c:v>
          </c:tx>
          <c:spPr>
            <a:solidFill>
              <a:srgbClr val="00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5443037974684582E-4</c:v>
              </c:pt>
              <c:pt idx="1">
                <c:v>5.0000000000000034E-4</c:v>
              </c:pt>
              <c:pt idx="2">
                <c:v>25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4"/>
          <c:order val="43"/>
          <c:tx>
            <c:v>Suecia</c:v>
          </c:tx>
          <c:spPr>
            <a:solidFill>
              <a:srgbClr val="00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860759493671102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291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5"/>
          <c:order val="44"/>
          <c:tx>
            <c:v>Suiza</c:v>
          </c:tx>
          <c:spPr>
            <a:solidFill>
              <a:srgbClr val="FFFF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1012658227848085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46"/>
          <c:order val="45"/>
          <c:tx>
            <c:v>Tailandia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5189873417721794E-4</c:v>
              </c:pt>
              <c:pt idx="1">
                <c:v>1.5000000000000206E-3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7"/>
          <c:order val="46"/>
          <c:tx>
            <c:v>Turquia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0253164556962292E-4</c:v>
              </c:pt>
              <c:pt idx="1">
                <c:v>1.0000000000000041E-3</c:v>
              </c:pt>
              <c:pt idx="2">
                <c:v>75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8"/>
          <c:order val="47"/>
          <c:tx>
            <c:v>Venezuela</c:v>
          </c:tx>
          <c:spPr>
            <a:solidFill>
              <a:srgbClr val="8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126582278481229E-4</c:v>
              </c:pt>
              <c:pt idx="1">
                <c:v>0</c:v>
              </c:pt>
              <c:pt idx="2">
                <c:v>5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49"/>
          <c:order val="48"/>
          <c:tx>
            <c:v>Alemania</c:v>
          </c:tx>
          <c:spPr>
            <a:solidFill>
              <a:srgbClr val="0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1.7142857142857524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3.12500000000016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0"/>
          <c:order val="49"/>
          <c:tx>
            <c:v>Argentina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0000000000000765E-5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583333333333336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1"/>
          <c:order val="50"/>
          <c:tx>
            <c:v>Australia</c:v>
          </c:tx>
          <c:spPr>
            <a:solidFill>
              <a:srgbClr val="808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5333333333333366E-4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5.000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2"/>
          <c:order val="51"/>
          <c:tx>
            <c:v>Austria</c:v>
          </c:tx>
          <c:spPr>
            <a:solidFill>
              <a:srgbClr val="8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4666666666667791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3"/>
          <c:order val="52"/>
          <c:tx>
            <c:v>Bélgica</c:v>
          </c:tx>
          <c:spPr>
            <a:solidFill>
              <a:srgbClr val="0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375000000000007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4"/>
          <c:order val="53"/>
          <c:tx>
            <c:v>Bolivia</c:v>
          </c:tx>
          <c:spPr>
            <a:solidFill>
              <a:srgbClr val="C0C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5"/>
          <c:order val="54"/>
          <c:tx>
            <c:v>Brasil</c:v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6"/>
          <c:order val="55"/>
          <c:tx>
            <c:v>Canadá</c:v>
          </c:tx>
          <c:spPr>
            <a:pattFill prst="pct50">
              <a:fgClr>
                <a:srgbClr val="99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70833333333351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57"/>
          <c:order val="56"/>
          <c:tx>
            <c:v>Chile</c:v>
          </c:tx>
          <c:spPr>
            <a:pattFill prst="pct50">
              <a:fgClr>
                <a:srgbClr val="9933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0666666666666924E-4</c:v>
              </c:pt>
              <c:pt idx="1">
                <c:v>1.7142857142857524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8"/>
          <c:order val="57"/>
          <c:tx>
            <c:v>China</c:v>
          </c:tx>
          <c:spPr>
            <a:pattFill prst="pct50">
              <a:fgClr>
                <a:srgbClr val="FF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7333333333333363E-4</c:v>
              </c:pt>
              <c:pt idx="1">
                <c:v>5.714285714285718E-4</c:v>
              </c:pt>
              <c:pt idx="2">
                <c:v>5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3.75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59"/>
          <c:order val="58"/>
          <c:tx>
            <c:v>Colomb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9.1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0"/>
          <c:order val="59"/>
          <c:tx>
            <c:v>Corea del Sur</c:v>
          </c:tx>
          <c:spPr>
            <a:pattFill prst="pct50">
              <a:fgClr>
                <a:srgbClr val="660066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1"/>
          <c:order val="60"/>
          <c:tx>
            <c:v>Costa Rica</c:v>
          </c:tx>
          <c:spPr>
            <a:pattFill prst="pct50">
              <a:fgClr>
                <a:srgbClr val="FF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0666666666666846E-4</c:v>
              </c:pt>
              <c:pt idx="1">
                <c:v>8.5714285714285764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2"/>
          <c:order val="61"/>
          <c:tx>
            <c:v>Dinamarca</c:v>
          </c:tx>
          <c:spPr>
            <a:pattFill prst="pct50">
              <a:fgClr>
                <a:srgbClr val="0066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7333333333333365E-4</c:v>
              </c:pt>
              <c:pt idx="1">
                <c:v>2.0000000000000052E-3</c:v>
              </c:pt>
              <c:pt idx="2">
                <c:v>100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1.041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3"/>
          <c:order val="62"/>
          <c:tx>
            <c:v>El Salvador</c:v>
          </c:tx>
          <c:spPr>
            <a:pattFill prst="pct50">
              <a:fgClr>
                <a:srgbClr val="CC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6000000000000362E-4</c:v>
              </c:pt>
              <c:pt idx="1">
                <c:v>5.714285714285718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875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4"/>
          <c:order val="63"/>
          <c:tx>
            <c:v>España</c:v>
          </c:tx>
          <c:spPr>
            <a:pattFill prst="pct50">
              <a:fgClr>
                <a:srgbClr val="0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2.08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5"/>
          <c:order val="64"/>
          <c:tx>
            <c:v>EUA</c:v>
          </c:tx>
          <c:spPr>
            <a:pattFill prst="pct50">
              <a:fgClr>
                <a:srgbClr val="FF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7.3333333333335145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6"/>
          <c:order val="65"/>
          <c:tx>
            <c:v>Finlandia</c:v>
          </c:tx>
          <c:spPr>
            <a:pattFill prst="pct50">
              <a:fgClr>
                <a:srgbClr val="FFFF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0000000000000041E-3</c:v>
              </c:pt>
              <c:pt idx="1">
                <c:v>2.0000000000000052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8.958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7"/>
          <c:order val="66"/>
          <c:tx>
            <c:v>Francia</c:v>
          </c:tx>
          <c:spPr>
            <a:pattFill prst="pct50">
              <a:fgClr>
                <a:srgbClr val="00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68"/>
          <c:order val="67"/>
          <c:tx>
            <c:v>Grecia</c:v>
          </c:tx>
          <c:spPr>
            <a:pattFill prst="pct50">
              <a:fgClr>
                <a:srgbClr val="800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6666666666666695E-4</c:v>
              </c:pt>
              <c:pt idx="1">
                <c:v>8.5714285714285764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8.750000000000004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69"/>
          <c:order val="68"/>
          <c:tx>
            <c:v>Guatemala</c:v>
          </c:tx>
          <c:spPr>
            <a:pattFill prst="pct50">
              <a:fgClr>
                <a:srgbClr val="8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4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0"/>
          <c:order val="69"/>
          <c:tx>
            <c:v>Holanda</c:v>
          </c:tx>
          <c:spPr>
            <a:pattFill prst="pct50">
              <a:fgClr>
                <a:srgbClr val="00808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9.0666666666669633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2.083333333333343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1"/>
          <c:order val="70"/>
          <c:tx>
            <c:v>Honduras</c:v>
          </c:tx>
          <c:spPr>
            <a:pattFill prst="pct50">
              <a:fgClr>
                <a:srgbClr val="0000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2"/>
          <c:order val="71"/>
          <c:tx>
            <c:v>Hungría</c:v>
          </c:tx>
          <c:spPr>
            <a:pattFill prst="pct50">
              <a:fgClr>
                <a:srgbClr val="00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3"/>
          <c:order val="72"/>
          <c:tx>
            <c:v>India</c:v>
          </c:tx>
          <c:spPr>
            <a:pattFill prst="pct50">
              <a:fgClr>
                <a:srgbClr val="CCFF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6666666666666832E-5</c:v>
              </c:pt>
              <c:pt idx="1">
                <c:v>2.8571428571428612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6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4"/>
          <c:order val="73"/>
          <c:tx>
            <c:v>Irlanda</c:v>
          </c:tx>
          <c:spPr>
            <a:pattFill prst="pct50">
              <a:fgClr>
                <a:srgbClr val="CCFF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2666666666667023E-4</c:v>
              </c:pt>
              <c:pt idx="1">
                <c:v>1.7142857142857524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5.83333333333333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5"/>
          <c:order val="74"/>
          <c:tx>
            <c:v>Israel</c:v>
          </c:tx>
          <c:spPr>
            <a:pattFill prst="pct50">
              <a:fgClr>
                <a:srgbClr val="FFFF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8000000000000124E-4</c:v>
              </c:pt>
              <c:pt idx="1">
                <c:v>2.8571428571428612E-4</c:v>
              </c:pt>
              <c:pt idx="2">
                <c:v>75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8.1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6"/>
          <c:order val="75"/>
          <c:tx>
            <c:v>Italia</c:v>
          </c:tx>
          <c:spPr>
            <a:pattFill prst="pct50">
              <a:fgClr>
                <a:srgbClr val="99CC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034E-4</c:v>
              </c:pt>
              <c:pt idx="1">
                <c:v>1.1428571428571685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2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7"/>
          <c:order val="76"/>
          <c:tx>
            <c:v>Japón</c:v>
          </c:tx>
          <c:spPr>
            <a:pattFill prst="pct50">
              <a:fgClr>
                <a:srgbClr val="FF99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6.5333333333335189E-4</c:v>
              </c:pt>
              <c:pt idx="1">
                <c:v>1.4285714285714301E-3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78"/>
          <c:order val="77"/>
          <c:tx>
            <c:v>Malasia</c:v>
          </c:tx>
          <c:spPr>
            <a:pattFill prst="pct50">
              <a:fgClr>
                <a:srgbClr val="CC99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3.600000000000074E-4</c:v>
              </c:pt>
              <c:pt idx="1">
                <c:v>8.5714285714285764E-4</c:v>
              </c:pt>
              <c:pt idx="2">
                <c:v>50</c:v>
              </c:pt>
              <c:pt idx="3">
                <c:v>1.100000000000000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1.250000000000004</c:v>
              </c:pt>
              <c:pt idx="8">
                <c:v>1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79"/>
          <c:order val="78"/>
          <c:tx>
            <c:v>México</c:v>
          </c:tx>
          <c:spPr>
            <a:pattFill prst="pct50">
              <a:fgClr>
                <a:srgbClr val="FFCC99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1.8666666666667045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37.500000000000007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0"/>
          <c:order val="79"/>
          <c:tx>
            <c:v>Nicaragua</c:v>
          </c:tx>
          <c:spPr>
            <a:pattFill prst="pct50">
              <a:fgClr>
                <a:srgbClr val="3366FF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4.0000000000000532E-5</c:v>
              </c:pt>
              <c:pt idx="1">
                <c:v>2.8571428571428612E-4</c:v>
              </c:pt>
              <c:pt idx="2">
                <c:v>0</c:v>
              </c:pt>
              <c:pt idx="3">
                <c:v>2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1"/>
          <c:order val="80"/>
          <c:tx>
            <c:v>Noruega</c:v>
          </c:tx>
          <c:spPr>
            <a:pattFill prst="pct50">
              <a:fgClr>
                <a:srgbClr val="33CCCC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4000000000001066E-4</c:v>
              </c:pt>
              <c:pt idx="1">
                <c:v>2.0000000000000052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4.166666666665975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2"/>
          <c:order val="81"/>
          <c:tx>
            <c:v>Perú</c:v>
          </c:tx>
          <c:spPr>
            <a:pattFill prst="pct50">
              <a:fgClr>
                <a:srgbClr val="99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50</c:v>
              </c:pt>
              <c:pt idx="3">
                <c:v>6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41.666666666665975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3"/>
          <c:order val="82"/>
          <c:tx>
            <c:v>Polonia</c:v>
          </c:tx>
          <c:spPr>
            <a:pattFill prst="pct50">
              <a:fgClr>
                <a:srgbClr val="FFCC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2.4000000000000052E-4</c:v>
              </c:pt>
              <c:pt idx="1">
                <c:v>5.714285714285718E-4</c:v>
              </c:pt>
              <c:pt idx="2">
                <c:v>75</c:v>
              </c:pt>
              <c:pt idx="3">
                <c:v>8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4"/>
          <c:order val="83"/>
          <c:tx>
            <c:v>Portugal</c:v>
          </c:tx>
          <c:spPr>
            <a:pattFill prst="pct50">
              <a:fgClr>
                <a:srgbClr val="FF99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5.4666666666667012E-4</c:v>
              </c:pt>
              <c:pt idx="1">
                <c:v>1.4285714285714301E-3</c:v>
              </c:pt>
              <c:pt idx="2">
                <c:v>75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</c:v>
              </c:pt>
              <c:pt idx="8">
                <c:v>0</c:v>
              </c:pt>
              <c:pt idx="9">
                <c:v>0</c:v>
              </c:pt>
              <c:pt idx="10">
                <c:v>-8.6116923232139992</c:v>
              </c:pt>
            </c:numLit>
          </c:val>
        </c:ser>
        <c:ser>
          <c:idx val="85"/>
          <c:order val="84"/>
          <c:tx>
            <c:v>Reino Unido</c:v>
          </c:tx>
          <c:spPr>
            <a:pattFill prst="pct50">
              <a:fgClr>
                <a:srgbClr val="FF66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Lit>
              <c:formatCode>General</c:formatCode>
              <c:ptCount val="11"/>
              <c:pt idx="0">
                <c:v>1.0000000000000231E-5</c:v>
              </c:pt>
              <c:pt idx="1">
                <c:v>2.0000000000000479E-5</c:v>
              </c:pt>
              <c:pt idx="2">
                <c:v>1</c:v>
              </c:pt>
              <c:pt idx="3">
                <c:v>0.1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.55000000000000004</c:v>
              </c:pt>
              <c:pt idx="8">
                <c:v>0</c:v>
              </c:pt>
              <c:pt idx="9">
                <c:v>0</c:v>
              </c:pt>
              <c:pt idx="10">
                <c:v>-8.611692323214E-2</c:v>
              </c:pt>
            </c:numLit>
          </c:cat>
          <c:val>
            <c:numLit>
              <c:formatCode>General</c:formatCode>
              <c:ptCount val="11"/>
              <c:pt idx="0">
                <c:v>8.66666666666692E-4</c:v>
              </c:pt>
              <c:pt idx="1">
                <c:v>1.7142857142857524E-3</c:v>
              </c:pt>
              <c:pt idx="2">
                <c:v>100</c:v>
              </c:pt>
              <c:pt idx="3">
                <c:v>1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50.416666666665478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</c:ser>
        <c:ser>
          <c:idx val="86"/>
          <c:order val="85"/>
          <c:tx>
            <c:v>República Checa</c:v>
          </c:tx>
          <c:spPr>
            <a:pattFill prst="pct50">
              <a:fgClr>
                <a:srgbClr val="666699"/>
              </a:fgClr>
              <a:bgClr>
                <a:srgbClr val="FFFFFF"/>
              </a:bgClr>
            </a:pattF